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drawings/drawing60.xml" ContentType="application/vnd.openxmlformats-officedocument.drawing+xml"/>
  <Override PartName="/xl/drawings/drawing61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2.xml" ContentType="application/vnd.openxmlformats-officedocument.drawing+xml"/>
  <Override PartName="/xl/drawings/drawing63.xml" ContentType="application/vnd.openxmlformats-officedocument.drawing+xml"/>
  <Override PartName="/xl/drawings/drawing64.xml" ContentType="application/vnd.openxmlformats-officedocument.drawing+xml"/>
  <Override PartName="/xl/drawings/drawing65.xml" ContentType="application/vnd.openxmlformats-officedocument.drawing+xml"/>
  <Override PartName="/xl/comments2.xml" ContentType="application/vnd.openxmlformats-officedocument.spreadsheetml.comments+xml"/>
  <Override PartName="/xl/drawings/drawing66.xml" ContentType="application/vnd.openxmlformats-officedocument.drawing+xml"/>
  <Override PartName="/xl/drawings/drawing67.xml" ContentType="application/vnd.openxmlformats-officedocument.drawing+xml"/>
  <Override PartName="/xl/drawings/drawing68.xml" ContentType="application/vnd.openxmlformats-officedocument.drawing+xml"/>
  <Override PartName="/xl/drawings/drawing69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S:\03_DTO\03_02_Coordenadoria de Regulação (CR)\Reajustes e Revisões Tarifárias\Paraibuna - CAEPA\Paraibuna - 2024 - Revisão\00. Econômico_Financeiro\Reequilíbrio\"/>
    </mc:Choice>
  </mc:AlternateContent>
  <xr:revisionPtr revIDLastSave="0" documentId="13_ncr:1_{411827FD-6417-4F7F-BF39-8AE53DF8B586}" xr6:coauthVersionLast="47" xr6:coauthVersionMax="47" xr10:uidLastSave="{00000000-0000-0000-0000-000000000000}"/>
  <bookViews>
    <workbookView xWindow="-120" yWindow="-120" windowWidth="29040" windowHeight="15720" tabRatio="738" activeTab="6" xr2:uid="{00000000-000D-0000-FFFF-FFFF00000000}"/>
  </bookViews>
  <sheets>
    <sheet name="PAINEL" sheetId="84" r:id="rId1"/>
    <sheet name="ARES&gt;&gt;&gt;" sheetId="144" r:id="rId2"/>
    <sheet name="E1 BANDEIRA" sheetId="91" state="hidden" r:id="rId3"/>
    <sheet name="E1 9 R2 EE" sheetId="93" state="hidden" r:id="rId4"/>
    <sheet name="E1 R2 deseq" sheetId="94" state="hidden" r:id="rId5"/>
    <sheet name="E1 R2 reeq" sheetId="97" state="hidden" r:id="rId6"/>
    <sheet name="COMB A" sheetId="109" r:id="rId7"/>
    <sheet name="COMB A R2 reeq_ARES" sheetId="141" r:id="rId8"/>
    <sheet name="COMB A_ARES" sheetId="140" state="hidden" r:id="rId9"/>
    <sheet name="COMB A DEPR" sheetId="121" r:id="rId10"/>
    <sheet name="COMB A R2 deseq" sheetId="110" r:id="rId11"/>
    <sheet name="&lt;&lt;&lt;ARES" sheetId="145" r:id="rId12"/>
    <sheet name="E2 VALE PASSAROS" sheetId="90" r:id="rId13"/>
    <sheet name="E2 R2 DEPR" sheetId="118" r:id="rId14"/>
    <sheet name="E2 R2 deseq" sheetId="98" r:id="rId15"/>
    <sheet name="E2 R2 reeq" sheetId="100" r:id="rId16"/>
    <sheet name="E3 DIST INDL" sheetId="89" r:id="rId17"/>
    <sheet name="E3 R2 DEPR" sheetId="119" r:id="rId18"/>
    <sheet name="E3 R2 deseq" sheetId="101" r:id="rId19"/>
    <sheet name="E3 R2 reeq" sheetId="102" r:id="rId20"/>
    <sheet name="E4 CLORO" sheetId="88" state="hidden" r:id="rId21"/>
    <sheet name="E4 R2 DEPR" sheetId="120" state="hidden" r:id="rId22"/>
    <sheet name="E4 R2 deseq" sheetId="103" state="hidden" r:id="rId23"/>
    <sheet name="E4 R2 reeq" sheetId="104" state="hidden" r:id="rId24"/>
    <sheet name="E5 CAPEX" sheetId="87" r:id="rId25"/>
    <sheet name="E5 R2 DEPR" sheetId="129" state="hidden" r:id="rId26"/>
    <sheet name="E5 R2 deseq" sheetId="105" state="hidden" r:id="rId27"/>
    <sheet name="E5 R2 reeq" sheetId="106" state="hidden" r:id="rId28"/>
    <sheet name="E6 RECEITA" sheetId="86" state="hidden" r:id="rId29"/>
    <sheet name="E6 R2 deseq" sheetId="107" state="hidden" r:id="rId30"/>
    <sheet name="E6 R2 reeq" sheetId="108" state="hidden" r:id="rId31"/>
    <sheet name="E7 Reprog Inv Esg" sheetId="131" r:id="rId32"/>
    <sheet name="E7_Pleito" sheetId="138" r:id="rId33"/>
    <sheet name="E7_Ano14" sheetId="147" r:id="rId34"/>
    <sheet name="E7_Ano13" sheetId="139" r:id="rId35"/>
    <sheet name="E7 R2 DEPR" sheetId="132" r:id="rId36"/>
    <sheet name="E7 R2 deseq" sheetId="133" r:id="rId37"/>
    <sheet name="E7 R2 reeq" sheetId="134" r:id="rId38"/>
    <sheet name="COMB A_Pleito" sheetId="136" r:id="rId39"/>
    <sheet name="COMB A R2 reeq" sheetId="135" r:id="rId40"/>
    <sheet name="Tarifas" sheetId="72" r:id="rId41"/>
    <sheet name="Serviços" sheetId="79" r:id="rId42"/>
    <sheet name="R1 DEPR" sheetId="65" r:id="rId43"/>
    <sheet name="R1 DRE" sheetId="82" r:id="rId44"/>
    <sheet name="R1 FC" sheetId="83" r:id="rId45"/>
    <sheet name="1 R1 Pop" sheetId="20" r:id="rId46"/>
    <sheet name="2 R1 Lig" sheetId="21" r:id="rId47"/>
    <sheet name="3 Vol" sheetId="19" r:id="rId48"/>
    <sheet name="4 R1 Vazões" sheetId="42" r:id="rId49"/>
    <sheet name="5 Perdas" sheetId="53" r:id="rId50"/>
    <sheet name="6 Inv Agua" sheetId="27" r:id="rId51"/>
    <sheet name="7 Inv Esgoto" sheetId="51" r:id="rId52"/>
    <sheet name="8 RH" sheetId="69" r:id="rId53"/>
    <sheet name="8 R1 RH" sheetId="29" r:id="rId54"/>
    <sheet name="9 EE" sheetId="70" r:id="rId55"/>
    <sheet name="9 R1 EE" sheetId="47" r:id="rId56"/>
    <sheet name="10 PQ A SA" sheetId="32" r:id="rId57"/>
    <sheet name="10 PQ A AF" sheetId="54" r:id="rId58"/>
    <sheet name="10 PQ A CL" sheetId="55" r:id="rId59"/>
    <sheet name="11 R1 PQ E" sheetId="52" r:id="rId60"/>
    <sheet name="12 R1 Tarifa" sheetId="56" r:id="rId61"/>
    <sheet name="12 R1 Serviços" sheetId="66" r:id="rId62"/>
    <sheet name="13 R1 FAT 1" sheetId="57" r:id="rId63"/>
    <sheet name="14 R1 FAT 2" sheetId="58" r:id="rId64"/>
    <sheet name="15 R1 ARREC" sheetId="59" r:id="rId65"/>
    <sheet name="16 R1 OPEX" sheetId="60" r:id="rId66"/>
    <sheet name="17 R1 INV COMP" sheetId="71" r:id="rId67"/>
    <sheet name="17 R1 INV" sheetId="61" r:id="rId68"/>
    <sheet name="R1 Aux Inv 1" sheetId="67" r:id="rId69"/>
    <sheet name="R1 Aux Inv 2" sheetId="68" r:id="rId70"/>
    <sheet name="18 R1 Invest Total" sheetId="62" r:id="rId71"/>
  </sheets>
  <definedNames>
    <definedName name="\e" localSheetId="57">#REF!</definedName>
    <definedName name="\e" localSheetId="58">#REF!</definedName>
    <definedName name="\e" localSheetId="59">#REF!</definedName>
    <definedName name="\e" localSheetId="51">#REF!</definedName>
    <definedName name="\e">#REF!</definedName>
    <definedName name="\p" localSheetId="57">#REF!</definedName>
    <definedName name="\p" localSheetId="58">#REF!</definedName>
    <definedName name="\p" localSheetId="59">#REF!</definedName>
    <definedName name="\p" localSheetId="51">#REF!</definedName>
    <definedName name="\p">#REF!</definedName>
    <definedName name="_CTD1" localSheetId="57">#REF!</definedName>
    <definedName name="_CTD1" localSheetId="58">#REF!</definedName>
    <definedName name="_CTD1" localSheetId="59">#REF!</definedName>
    <definedName name="_CTD1" localSheetId="51">#REF!</definedName>
    <definedName name="_CTD1">#REF!</definedName>
    <definedName name="_Fill" localSheetId="57" hidden="1">#REF!</definedName>
    <definedName name="_Fill" localSheetId="58" hidden="1">#REF!</definedName>
    <definedName name="_Fill" localSheetId="59" hidden="1">#REF!</definedName>
    <definedName name="_Fill" localSheetId="51" hidden="1">#REF!</definedName>
    <definedName name="_Fill" hidden="1">#REF!</definedName>
    <definedName name="_MLH1" localSheetId="57">#REF!</definedName>
    <definedName name="_MLH1" localSheetId="58">#REF!</definedName>
    <definedName name="_MLH1" localSheetId="59">#REF!</definedName>
    <definedName name="_MLH1" localSheetId="51">#REF!</definedName>
    <definedName name="_MLH1">#REF!</definedName>
    <definedName name="_MLH2" localSheetId="57">#REF!</definedName>
    <definedName name="_MLH2" localSheetId="58">#REF!</definedName>
    <definedName name="_MLH2" localSheetId="59">#REF!</definedName>
    <definedName name="_MLH2" localSheetId="51">#REF!</definedName>
    <definedName name="_MLH2">#REF!</definedName>
    <definedName name="_MLH3" localSheetId="57">#REF!</definedName>
    <definedName name="_MLH3" localSheetId="58">#REF!</definedName>
    <definedName name="_MLH3" localSheetId="59">#REF!</definedName>
    <definedName name="_MLH3" localSheetId="51">#REF!</definedName>
    <definedName name="_MLH3">#REF!</definedName>
    <definedName name="_VAX1" localSheetId="57">#REF!</definedName>
    <definedName name="_VAX1" localSheetId="58">#REF!</definedName>
    <definedName name="_VAX1" localSheetId="59">#REF!</definedName>
    <definedName name="_VAX1" localSheetId="51">#REF!</definedName>
    <definedName name="_VAX1">#REF!</definedName>
    <definedName name="_VAX2" localSheetId="57">#REF!</definedName>
    <definedName name="_VAX2" localSheetId="58">#REF!</definedName>
    <definedName name="_VAX2" localSheetId="59">#REF!</definedName>
    <definedName name="_VAX2" localSheetId="51">#REF!</definedName>
    <definedName name="_VAX2">#REF!</definedName>
    <definedName name="_VRL1" localSheetId="57">#REF!</definedName>
    <definedName name="_VRL1" localSheetId="58">#REF!</definedName>
    <definedName name="_VRL1" localSheetId="59">#REF!</definedName>
    <definedName name="_VRL1" localSheetId="51">#REF!</definedName>
    <definedName name="_VRL1">#REF!</definedName>
    <definedName name="_VRL2" localSheetId="57">#REF!</definedName>
    <definedName name="_VRL2" localSheetId="58">#REF!</definedName>
    <definedName name="_VRL2" localSheetId="59">#REF!</definedName>
    <definedName name="_VRL2" localSheetId="51">#REF!</definedName>
    <definedName name="_VRL2">#REF!</definedName>
    <definedName name="_VRL3" localSheetId="57">#REF!</definedName>
    <definedName name="_VRL3" localSheetId="58">#REF!</definedName>
    <definedName name="_VRL3" localSheetId="59">#REF!</definedName>
    <definedName name="_VRL3" localSheetId="51">#REF!</definedName>
    <definedName name="_VRL3">#REF!</definedName>
    <definedName name="A_I_C_V">#N/A</definedName>
    <definedName name="A_M_FRA">#N/A</definedName>
    <definedName name="A_METROS">#N/A</definedName>
    <definedName name="_xlnm.Print_Area" localSheetId="45">'1 R1 Pop'!$B$1:$K$34</definedName>
    <definedName name="_xlnm.Print_Area" localSheetId="57">'10 PQ A AF'!$B$1:$F$33</definedName>
    <definedName name="_xlnm.Print_Area" localSheetId="58">'10 PQ A CL'!$B$1:$F$33</definedName>
    <definedName name="_xlnm.Print_Area" localSheetId="56">'10 PQ A SA'!$B$1:$F$33</definedName>
    <definedName name="_xlnm.Print_Area" localSheetId="59">'11 R1 PQ E'!$B$1:$F$33</definedName>
    <definedName name="_xlnm.Print_Area" localSheetId="61">'12 R1 Serviços'!$B$1:$D$91</definedName>
    <definedName name="_xlnm.Print_Area" localSheetId="60">'12 R1 Tarifa'!$B$1:$E$26</definedName>
    <definedName name="_xlnm.Print_Area" localSheetId="62">'13 R1 FAT 1'!$B$1:$H$35</definedName>
    <definedName name="_xlnm.Print_Area" localSheetId="63">'14 R1 FAT 2'!$B$1:$F$35</definedName>
    <definedName name="_xlnm.Print_Area" localSheetId="64">'15 R1 ARREC'!$B$1:$F$35</definedName>
    <definedName name="_xlnm.Print_Area" localSheetId="65">'16 R1 OPEX'!$B$1:$K$35</definedName>
    <definedName name="_xlnm.Print_Area" localSheetId="67">'17 R1 INV'!$B$1:$AL$67</definedName>
    <definedName name="_xlnm.Print_Area" localSheetId="70">'18 R1 Invest Total'!$B$1:$F$34</definedName>
    <definedName name="_xlnm.Print_Area" localSheetId="46">'2 R1 Lig'!$B$1:$F$33</definedName>
    <definedName name="_xlnm.Print_Area" localSheetId="47">'3 Vol'!$B$1:$G$33</definedName>
    <definedName name="_xlnm.Print_Area" localSheetId="48">'4 R1 Vazões'!$B$1:$I$34</definedName>
    <definedName name="_xlnm.Print_Area" localSheetId="50">'6 Inv Agua'!$B$1:$H$33</definedName>
    <definedName name="_xlnm.Print_Area" localSheetId="51">'7 Inv Esgoto'!$B$1:$F$33</definedName>
    <definedName name="_xlnm.Print_Area" localSheetId="53">'8 R1 RH'!$B$1:$J$33</definedName>
    <definedName name="_xlnm.Print_Area" localSheetId="55">'9 R1 EE'!$S$1:$Y$33</definedName>
    <definedName name="_xlnm.Print_Area" localSheetId="10">'COMB A R2 deseq'!$C$6:$AH$35</definedName>
    <definedName name="_xlnm.Print_Area" localSheetId="39">'COMB A R2 reeq'!$B$6:$AG$33</definedName>
    <definedName name="_xlnm.Print_Area" localSheetId="7">'COMB A R2 reeq_ARES'!$C$6:$AH$35</definedName>
    <definedName name="_xlnm.Print_Area" localSheetId="3">'E1 9 R2 EE'!$H$1:$N$33</definedName>
    <definedName name="_xlnm.Print_Area" localSheetId="4">'E1 R2 deseq'!$B$6:$AG$33</definedName>
    <definedName name="_xlnm.Print_Area" localSheetId="5">'E1 R2 reeq'!$B$6:$AG$33</definedName>
    <definedName name="_xlnm.Print_Area" localSheetId="14">'E2 R2 deseq'!$B$6:$AG$33</definedName>
    <definedName name="_xlnm.Print_Area" localSheetId="15">'E2 R2 reeq'!$B$6:$AG$33</definedName>
    <definedName name="_xlnm.Print_Area" localSheetId="18">'E3 R2 deseq'!$B$6:$AG$33</definedName>
    <definedName name="_xlnm.Print_Area" localSheetId="19">'E3 R2 reeq'!$B$6:$AG$33</definedName>
    <definedName name="_xlnm.Print_Area" localSheetId="22">'E4 R2 deseq'!$B$6:$AG$33</definedName>
    <definedName name="_xlnm.Print_Area" localSheetId="23">'E4 R2 reeq'!$B$6:$AG$33</definedName>
    <definedName name="_xlnm.Print_Area" localSheetId="26">'E5 R2 deseq'!$B$6:$AG$33</definedName>
    <definedName name="_xlnm.Print_Area" localSheetId="27">'E5 R2 reeq'!$B$6:$AG$33</definedName>
    <definedName name="_xlnm.Print_Area" localSheetId="29">'E6 R2 deseq'!$B$6:$AG$33</definedName>
    <definedName name="_xlnm.Print_Area" localSheetId="30">'E6 R2 reeq'!$B$6:$AG$33</definedName>
    <definedName name="_xlnm.Print_Area" localSheetId="36">'E7 R2 deseq'!$B$6:$AG$33</definedName>
    <definedName name="_xlnm.Print_Area" localSheetId="37">'E7 R2 reeq'!$B$6:$AG$33</definedName>
    <definedName name="_xlnm.Print_Area" localSheetId="0">PAINEL!$A$1:$Q$28</definedName>
    <definedName name="_xlnm.Print_Area" localSheetId="43">'R1 DRE'!$B$1:$AG$28</definedName>
    <definedName name="_xlnm.Print_Area" localSheetId="44">'R1 FC'!$A$1:$AG$24</definedName>
    <definedName name="AREA_FRAC">#N/A</definedName>
    <definedName name="AREA_LEG">#N/A</definedName>
    <definedName name="AREA_MUN">#N/A</definedName>
    <definedName name="AREAFRAC">#N/A</definedName>
    <definedName name="BCOS" localSheetId="57">#REF!</definedName>
    <definedName name="BCOS" localSheetId="58">#REF!</definedName>
    <definedName name="BCOS" localSheetId="59">#REF!</definedName>
    <definedName name="BCOS" localSheetId="51">#REF!</definedName>
    <definedName name="BCOS">#REF!</definedName>
    <definedName name="BD01_20" localSheetId="57">#REF!</definedName>
    <definedName name="BD01_20" localSheetId="58">#REF!</definedName>
    <definedName name="BD01_20" localSheetId="59">#REF!</definedName>
    <definedName name="BD01_20" localSheetId="51">#REF!</definedName>
    <definedName name="BD01_20">#REF!</definedName>
    <definedName name="BD1_9" localSheetId="57">#REF!</definedName>
    <definedName name="BD1_9" localSheetId="58">#REF!</definedName>
    <definedName name="BD1_9" localSheetId="59">#REF!</definedName>
    <definedName name="BD1_9" localSheetId="51">#REF!</definedName>
    <definedName name="BD1_9">#REF!</definedName>
    <definedName name="BD100_900" localSheetId="57">#REF!</definedName>
    <definedName name="BD100_900" localSheetId="58">#REF!</definedName>
    <definedName name="BD100_900" localSheetId="59">#REF!</definedName>
    <definedName name="BD100_900" localSheetId="51">#REF!</definedName>
    <definedName name="BD100_900">#REF!</definedName>
    <definedName name="BD20_90" localSheetId="57">#REF!</definedName>
    <definedName name="BD20_90" localSheetId="58">#REF!</definedName>
    <definedName name="BD20_90" localSheetId="59">#REF!</definedName>
    <definedName name="BD20_90" localSheetId="51">#REF!</definedName>
    <definedName name="BD20_90">#REF!</definedName>
    <definedName name="BERCO" localSheetId="57">#REF!</definedName>
    <definedName name="BERCO" localSheetId="58">#REF!</definedName>
    <definedName name="BERCO" localSheetId="59">#REF!</definedName>
    <definedName name="BERCO" localSheetId="51">#REF!</definedName>
    <definedName name="BERCO">#REF!</definedName>
    <definedName name="BT__1" localSheetId="57">#REF!</definedName>
    <definedName name="BT__1" localSheetId="58">#REF!</definedName>
    <definedName name="BT__1" localSheetId="59">#REF!</definedName>
    <definedName name="BT__1" localSheetId="51">#REF!</definedName>
    <definedName name="BT__1">#REF!</definedName>
    <definedName name="BT_AOES" localSheetId="57">#REF!</definedName>
    <definedName name="BT_AOES" localSheetId="58">#REF!</definedName>
    <definedName name="BT_AOES" localSheetId="59">#REF!</definedName>
    <definedName name="BT_AOES" localSheetId="51">#REF!</definedName>
    <definedName name="BT_AOES">#REF!</definedName>
    <definedName name="BT_BLH" localSheetId="57">#REF!</definedName>
    <definedName name="BT_BLH" localSheetId="58">#REF!</definedName>
    <definedName name="BT_BLH" localSheetId="59">#REF!</definedName>
    <definedName name="BT_BLH" localSheetId="51">#REF!</definedName>
    <definedName name="BT_BLH">#REF!</definedName>
    <definedName name="BT_CEM" localSheetId="57">#REF!</definedName>
    <definedName name="BT_CEM" localSheetId="58">#REF!</definedName>
    <definedName name="BT_CEM" localSheetId="59">#REF!</definedName>
    <definedName name="BT_CEM" localSheetId="51">#REF!</definedName>
    <definedName name="BT_CEM">#REF!</definedName>
    <definedName name="BT_CTAVO" localSheetId="57">#REF!</definedName>
    <definedName name="BT_CTAVO" localSheetId="58">#REF!</definedName>
    <definedName name="BT_CTAVO" localSheetId="59">#REF!</definedName>
    <definedName name="BT_CTAVO" localSheetId="51">#REF!</definedName>
    <definedName name="BT_CTAVO">#REF!</definedName>
    <definedName name="BT_DE" localSheetId="57">#REF!</definedName>
    <definedName name="BT_DE" localSheetId="58">#REF!</definedName>
    <definedName name="BT_DE" localSheetId="59">#REF!</definedName>
    <definedName name="BT_DE" localSheetId="51">#REF!</definedName>
    <definedName name="BT_DE">#REF!</definedName>
    <definedName name="BT_E" localSheetId="57">#REF!</definedName>
    <definedName name="BT_E" localSheetId="58">#REF!</definedName>
    <definedName name="BT_E" localSheetId="59">#REF!</definedName>
    <definedName name="BT_E" localSheetId="51">#REF!</definedName>
    <definedName name="BT_E">#REF!</definedName>
    <definedName name="BT_EVG" localSheetId="57">#REF!</definedName>
    <definedName name="BT_EVG" localSheetId="58">#REF!</definedName>
    <definedName name="BT_EVG" localSheetId="59">#REF!</definedName>
    <definedName name="BT_EVG" localSheetId="51">#REF!</definedName>
    <definedName name="BT_EVG">#REF!</definedName>
    <definedName name="BT_MDA" localSheetId="57">#REF!</definedName>
    <definedName name="BT_MDA" localSheetId="58">#REF!</definedName>
    <definedName name="BT_MDA" localSheetId="59">#REF!</definedName>
    <definedName name="BT_MDA" localSheetId="51">#REF!</definedName>
    <definedName name="BT_MDA">#REF!</definedName>
    <definedName name="BT_MIL" localSheetId="57">#REF!</definedName>
    <definedName name="BT_MIL" localSheetId="58">#REF!</definedName>
    <definedName name="BT_MIL" localSheetId="59">#REF!</definedName>
    <definedName name="BT_MIL" localSheetId="51">#REF!</definedName>
    <definedName name="BT_MIL">#REF!</definedName>
    <definedName name="BT_MLH" localSheetId="57">#REF!</definedName>
    <definedName name="BT_MLH" localSheetId="58">#REF!</definedName>
    <definedName name="BT_MLH" localSheetId="59">#REF!</definedName>
    <definedName name="BT_MLH" localSheetId="51">#REF!</definedName>
    <definedName name="BT_MLH">#REF!</definedName>
    <definedName name="BT_VG" localSheetId="57">#REF!</definedName>
    <definedName name="BT_VG" localSheetId="58">#REF!</definedName>
    <definedName name="BT_VG" localSheetId="59">#REF!</definedName>
    <definedName name="BT_VG" localSheetId="51">#REF!</definedName>
    <definedName name="BT_VG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LAS_ECO">#N/A</definedName>
    <definedName name="CLAS_LOC">#N/A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PONT" localSheetId="57">#REF!</definedName>
    <definedName name="CPONT" localSheetId="58">#REF!</definedName>
    <definedName name="CPONT" localSheetId="59">#REF!</definedName>
    <definedName name="CPONT" localSheetId="51">#REF!</definedName>
    <definedName name="CPONT">#REF!</definedName>
    <definedName name="CTD" localSheetId="57">#REF!</definedName>
    <definedName name="CTD" localSheetId="58">#REF!</definedName>
    <definedName name="CTD" localSheetId="59">#REF!</definedName>
    <definedName name="CTD" localSheetId="51">#REF!</definedName>
    <definedName name="CTD">#REF!</definedName>
    <definedName name="Data_base_coleta">#REF!</definedName>
    <definedName name="data_base_UTE">#REF!</definedName>
    <definedName name="datafim">#REF!</definedName>
    <definedName name="DV_MUNI">#N/A</definedName>
    <definedName name="EntFin">#REF!</definedName>
    <definedName name="F_A_REF">#N/A</definedName>
    <definedName name="F_C_REF">#N/A</definedName>
    <definedName name="g">#REF!</definedName>
    <definedName name="GRV" localSheetId="57">#REF!</definedName>
    <definedName name="GRV" localSheetId="58">#REF!</definedName>
    <definedName name="GRV" localSheetId="59">#REF!</definedName>
    <definedName name="GRV" localSheetId="51">#REF!</definedName>
    <definedName name="GRV">#REF!</definedName>
    <definedName name="MLH0" localSheetId="57">#REF!</definedName>
    <definedName name="MLH0" localSheetId="58">#REF!</definedName>
    <definedName name="MLH0" localSheetId="59">#REF!</definedName>
    <definedName name="MLH0" localSheetId="51">#REF!</definedName>
    <definedName name="MLH0">#REF!</definedName>
    <definedName name="MUN_LITO">#N/A</definedName>
    <definedName name="N_LOCAL">#N/A</definedName>
    <definedName name="NUN_FRON">#N/A</definedName>
    <definedName name="O_A_REF">#N/A</definedName>
    <definedName name="O_C_REF">#N/A</definedName>
    <definedName name="POP_93">#N/A</definedName>
    <definedName name="Print_Area_MI" localSheetId="57">#REF!</definedName>
    <definedName name="Print_Area_MI" localSheetId="58">#REF!</definedName>
    <definedName name="Print_Area_MI" localSheetId="59">#REF!</definedName>
    <definedName name="Print_Area_MI" localSheetId="62">#REF!</definedName>
    <definedName name="Print_Area_MI" localSheetId="63">#REF!</definedName>
    <definedName name="Print_Area_MI" localSheetId="64">#REF!</definedName>
    <definedName name="Print_Area_MI" localSheetId="65">#REF!</definedName>
    <definedName name="Print_Area_MI" localSheetId="67">#REF!</definedName>
    <definedName name="Print_Area_MI" localSheetId="70">#REF!</definedName>
    <definedName name="Print_Area_MI" localSheetId="48">#REF!</definedName>
    <definedName name="Print_Area_MI" localSheetId="51">#REF!</definedName>
    <definedName name="Print_Area_MI" localSheetId="55">#REF!</definedName>
    <definedName name="Print_Area_MI" localSheetId="3">#REF!</definedName>
    <definedName name="Print_Area_MI">#REF!</definedName>
    <definedName name="RTC" localSheetId="57">#REF!</definedName>
    <definedName name="RTC" localSheetId="58">#REF!</definedName>
    <definedName name="RTC" localSheetId="59">#REF!</definedName>
    <definedName name="RTC" localSheetId="51">#REF!</definedName>
    <definedName name="RTC">#REF!</definedName>
    <definedName name="RTE" localSheetId="57">#REF!</definedName>
    <definedName name="RTE" localSheetId="58">#REF!</definedName>
    <definedName name="RTE" localSheetId="59">#REF!</definedName>
    <definedName name="RTE" localSheetId="51">#REF!</definedName>
    <definedName name="RTE">#REF!</definedName>
    <definedName name="RTP" localSheetId="57">#REF!</definedName>
    <definedName name="RTP" localSheetId="58">#REF!</definedName>
    <definedName name="RTP" localSheetId="59">#REF!</definedName>
    <definedName name="RTP" localSheetId="51">#REF!</definedName>
    <definedName name="RTP">#REF!</definedName>
    <definedName name="S_MAME_L">#N/A</definedName>
    <definedName name="SaiFin">#REF!</definedName>
    <definedName name="SDA" localSheetId="57">#REF!</definedName>
    <definedName name="SDA" localSheetId="58">#REF!</definedName>
    <definedName name="SDA" localSheetId="59">#REF!</definedName>
    <definedName name="SDA" localSheetId="51">#REF!</definedName>
    <definedName name="SDA">#REF!</definedName>
    <definedName name="SIGLA_UF">#N/A</definedName>
    <definedName name="Simulador" localSheetId="57">#REF!</definedName>
    <definedName name="Simulador" localSheetId="58">#REF!</definedName>
    <definedName name="Simulador" localSheetId="59">#REF!</definedName>
    <definedName name="Simulador" localSheetId="62">#REF!</definedName>
    <definedName name="Simulador" localSheetId="63">#REF!</definedName>
    <definedName name="Simulador" localSheetId="64">#REF!</definedName>
    <definedName name="Simulador" localSheetId="65">#REF!</definedName>
    <definedName name="Simulador" localSheetId="67">#REF!</definedName>
    <definedName name="Simulador" localSheetId="70">#REF!</definedName>
    <definedName name="Simulador" localSheetId="48">#REF!</definedName>
    <definedName name="Simulador" localSheetId="51">#REF!</definedName>
    <definedName name="Simulador" localSheetId="55">#REF!</definedName>
    <definedName name="Simulador" localSheetId="3">#REF!</definedName>
    <definedName name="Simulador">#REF!</definedName>
    <definedName name="solver_adj" localSheetId="62" hidden="1">'13 R1 FAT 1'!#REF!,'13 R1 FAT 1'!#REF!,'13 R1 FAT 1'!#REF!</definedName>
    <definedName name="solver_cvg" localSheetId="62" hidden="1">0.0001</definedName>
    <definedName name="solver_drv" localSheetId="62" hidden="1">1</definedName>
    <definedName name="solver_est" localSheetId="62" hidden="1">1</definedName>
    <definedName name="solver_itr" localSheetId="62" hidden="1">100</definedName>
    <definedName name="solver_lin" localSheetId="62" hidden="1">2</definedName>
    <definedName name="solver_neg" localSheetId="62" hidden="1">2</definedName>
    <definedName name="solver_num" localSheetId="62" hidden="1">0</definedName>
    <definedName name="solver_nwt" localSheetId="62" hidden="1">1</definedName>
    <definedName name="solver_opt" localSheetId="62" hidden="1">'13 R1 FAT 1'!$H$5</definedName>
    <definedName name="solver_pre" localSheetId="62" hidden="1">0.000001</definedName>
    <definedName name="solver_scl" localSheetId="62" hidden="1">2</definedName>
    <definedName name="solver_sho" localSheetId="62" hidden="1">2</definedName>
    <definedName name="solver_tim" localSheetId="62" hidden="1">100</definedName>
    <definedName name="solver_tol" localSheetId="62" hidden="1">0.05</definedName>
    <definedName name="solver_typ" localSheetId="62" hidden="1">3</definedName>
    <definedName name="solver_val" localSheetId="62" hidden="1">6530247.77</definedName>
    <definedName name="SRT" localSheetId="57">#REF!</definedName>
    <definedName name="SRT" localSheetId="58">#REF!</definedName>
    <definedName name="SRT" localSheetId="59">#REF!</definedName>
    <definedName name="SRT" localSheetId="51">#REF!</definedName>
    <definedName name="SRT">#REF!</definedName>
    <definedName name="SUDENE">#N/A</definedName>
    <definedName name="TabPBI" localSheetId="57">#REF!</definedName>
    <definedName name="TabPBI" localSheetId="58">#REF!</definedName>
    <definedName name="TabPBI" localSheetId="59">#REF!</definedName>
    <definedName name="TabPBI" localSheetId="62">#REF!</definedName>
    <definedName name="TabPBI" localSheetId="63">#REF!</definedName>
    <definedName name="TabPBI" localSheetId="64">#REF!</definedName>
    <definedName name="TabPBI" localSheetId="65">#REF!</definedName>
    <definedName name="TabPBI" localSheetId="67">#REF!</definedName>
    <definedName name="TabPBI" localSheetId="70">#REF!</definedName>
    <definedName name="TabPBI" localSheetId="48">#REF!</definedName>
    <definedName name="TabPBI" localSheetId="51">#REF!</definedName>
    <definedName name="TabPBI" localSheetId="55">#REF!</definedName>
    <definedName name="TabPBI" localSheetId="3">#REF!</definedName>
    <definedName name="TabPBI">#REF!</definedName>
    <definedName name="TabPBP" localSheetId="57">#REF!</definedName>
    <definedName name="TabPBP" localSheetId="58">#REF!</definedName>
    <definedName name="TabPBP" localSheetId="59">#REF!</definedName>
    <definedName name="TabPBP" localSheetId="62">#REF!</definedName>
    <definedName name="TabPBP" localSheetId="63">#REF!</definedName>
    <definedName name="TabPBP" localSheetId="64">#REF!</definedName>
    <definedName name="TabPBP" localSheetId="65">#REF!</definedName>
    <definedName name="TabPBP" localSheetId="67">#REF!</definedName>
    <definedName name="TabPBP" localSheetId="70">#REF!</definedName>
    <definedName name="TabPBP" localSheetId="48">#REF!</definedName>
    <definedName name="TabPBP" localSheetId="51">#REF!</definedName>
    <definedName name="TabPBP" localSheetId="55">#REF!</definedName>
    <definedName name="TabPBP" localSheetId="3">#REF!</definedName>
    <definedName name="TabPBP">#REF!</definedName>
    <definedName name="_xlnm.Print_Titles" localSheetId="45">'1 R1 Pop'!$B:$B</definedName>
    <definedName name="_xlnm.Print_Titles" localSheetId="57">'10 PQ A AF'!$B:$B</definedName>
    <definedName name="_xlnm.Print_Titles" localSheetId="58">'10 PQ A CL'!$B:$B</definedName>
    <definedName name="_xlnm.Print_Titles" localSheetId="56">'10 PQ A SA'!$B:$B</definedName>
    <definedName name="_xlnm.Print_Titles" localSheetId="59">'11 R1 PQ E'!$B:$B</definedName>
    <definedName name="_xlnm.Print_Titles" localSheetId="62">'13 R1 FAT 1'!$B:$B</definedName>
    <definedName name="_xlnm.Print_Titles" localSheetId="63">'14 R1 FAT 2'!$B:$B</definedName>
    <definedName name="_xlnm.Print_Titles" localSheetId="64">'15 R1 ARREC'!$B:$B</definedName>
    <definedName name="_xlnm.Print_Titles" localSheetId="65">'16 R1 OPEX'!$B:$B</definedName>
    <definedName name="_xlnm.Print_Titles" localSheetId="67">'17 R1 INV'!$B:$H</definedName>
    <definedName name="_xlnm.Print_Titles" localSheetId="70">'18 R1 Invest Total'!$B:$B</definedName>
    <definedName name="_xlnm.Print_Titles" localSheetId="46">'2 R1 Lig'!$B:$B</definedName>
    <definedName name="_xlnm.Print_Titles" localSheetId="47">'3 Vol'!$B:$B</definedName>
    <definedName name="_xlnm.Print_Titles" localSheetId="48">'4 R1 Vazões'!$B:$B</definedName>
    <definedName name="_xlnm.Print_Titles" localSheetId="50">'6 Inv Agua'!$B:$B</definedName>
    <definedName name="_xlnm.Print_Titles" localSheetId="51">'7 Inv Esgoto'!$B:$B</definedName>
    <definedName name="_xlnm.Print_Titles" localSheetId="53">'8 R1 RH'!$B:$B</definedName>
    <definedName name="_xlnm.Print_Titles" localSheetId="55">'9 R1 EE'!$S:$S</definedName>
    <definedName name="_xlnm.Print_Titles" localSheetId="10">'COMB A R2 deseq'!$C:$C</definedName>
    <definedName name="_xlnm.Print_Titles" localSheetId="39">'COMB A R2 reeq'!$B:$B</definedName>
    <definedName name="_xlnm.Print_Titles" localSheetId="7">'COMB A R2 reeq_ARES'!$C:$C</definedName>
    <definedName name="_xlnm.Print_Titles" localSheetId="3">'E1 9 R2 EE'!$H:$H</definedName>
    <definedName name="_xlnm.Print_Titles" localSheetId="4">'E1 R2 deseq'!$B:$B</definedName>
    <definedName name="_xlnm.Print_Titles" localSheetId="5">'E1 R2 reeq'!$B:$B</definedName>
    <definedName name="_xlnm.Print_Titles" localSheetId="14">'E2 R2 deseq'!$B:$B</definedName>
    <definedName name="_xlnm.Print_Titles" localSheetId="15">'E2 R2 reeq'!$B:$B</definedName>
    <definedName name="_xlnm.Print_Titles" localSheetId="18">'E3 R2 deseq'!$B:$B</definedName>
    <definedName name="_xlnm.Print_Titles" localSheetId="19">'E3 R2 reeq'!$B:$B</definedName>
    <definedName name="_xlnm.Print_Titles" localSheetId="22">'E4 R2 deseq'!$B:$B</definedName>
    <definedName name="_xlnm.Print_Titles" localSheetId="23">'E4 R2 reeq'!$B:$B</definedName>
    <definedName name="_xlnm.Print_Titles" localSheetId="26">'E5 R2 deseq'!$B:$B</definedName>
    <definedName name="_xlnm.Print_Titles" localSheetId="27">'E5 R2 reeq'!$B:$B</definedName>
    <definedName name="_xlnm.Print_Titles" localSheetId="29">'E6 R2 deseq'!$B:$B</definedName>
    <definedName name="_xlnm.Print_Titles" localSheetId="30">'E6 R2 reeq'!$B:$B</definedName>
    <definedName name="_xlnm.Print_Titles" localSheetId="36">'E7 R2 deseq'!$B:$B</definedName>
    <definedName name="_xlnm.Print_Titles" localSheetId="37">'E7 R2 reeq'!$B:$B</definedName>
    <definedName name="_xlnm.Print_Titles" localSheetId="43">'R1 DRE'!$B:$B</definedName>
    <definedName name="_xlnm.Print_Titles" localSheetId="44">'R1 FC'!$B:$B,'R1 FC'!$1:$3</definedName>
    <definedName name="TROCA" localSheetId="57">#REF!</definedName>
    <definedName name="TROCA" localSheetId="58">#REF!</definedName>
    <definedName name="TROCA" localSheetId="59">#REF!</definedName>
    <definedName name="TROCA" localSheetId="51">#REF!</definedName>
    <definedName name="TROCA">#REF!</definedName>
    <definedName name="VAX_ANT" localSheetId="57">#REF!</definedName>
    <definedName name="VAX_ANT" localSheetId="58">#REF!</definedName>
    <definedName name="VAX_ANT" localSheetId="59">#REF!</definedName>
    <definedName name="VAX_ANT" localSheetId="51">#REF!</definedName>
    <definedName name="VAX_ANT">#REF!</definedName>
    <definedName name="VRL" localSheetId="57">#REF!</definedName>
    <definedName name="VRL" localSheetId="58">#REF!</definedName>
    <definedName name="VRL" localSheetId="59">#REF!</definedName>
    <definedName name="VRL" localSheetId="51">#REF!</definedName>
    <definedName name="VRL">#REF!</definedName>
    <definedName name="VRL0" localSheetId="57">#REF!</definedName>
    <definedName name="VRL0" localSheetId="58">#REF!</definedName>
    <definedName name="VRL0" localSheetId="59">#REF!</definedName>
    <definedName name="VRL0" localSheetId="51">#REF!</definedName>
    <definedName name="VRL0">#REF!</definedName>
  </definedNames>
  <calcPr calcId="191029" iterateCount="10000" iterateDelta="1.0000000000000001E-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54" i="141" l="1"/>
  <c r="E41" i="138"/>
  <c r="E40" i="138"/>
  <c r="K41" i="138"/>
  <c r="K40" i="138"/>
  <c r="K49" i="138" s="1"/>
  <c r="K48" i="138"/>
  <c r="K47" i="138"/>
  <c r="K46" i="138"/>
  <c r="K45" i="138"/>
  <c r="K44" i="138"/>
  <c r="K43" i="138"/>
  <c r="K42" i="138"/>
  <c r="E40" i="147"/>
  <c r="H41" i="139" l="1"/>
  <c r="H40" i="139"/>
  <c r="G41" i="139"/>
  <c r="G40" i="139"/>
  <c r="F41" i="139"/>
  <c r="F40" i="139"/>
  <c r="D49" i="139"/>
  <c r="C49" i="139"/>
  <c r="B49" i="139"/>
  <c r="D48" i="139"/>
  <c r="C48" i="139"/>
  <c r="B48" i="139"/>
  <c r="D47" i="139"/>
  <c r="C47" i="139"/>
  <c r="B47" i="139"/>
  <c r="D46" i="139"/>
  <c r="C46" i="139"/>
  <c r="B46" i="139"/>
  <c r="D45" i="139"/>
  <c r="C45" i="139"/>
  <c r="B45" i="139"/>
  <c r="D44" i="139"/>
  <c r="C44" i="139"/>
  <c r="B44" i="139"/>
  <c r="D43" i="139"/>
  <c r="C43" i="139"/>
  <c r="B43" i="139"/>
  <c r="D42" i="139"/>
  <c r="C42" i="139"/>
  <c r="B42" i="139"/>
  <c r="E41" i="139"/>
  <c r="D41" i="139"/>
  <c r="C41" i="139"/>
  <c r="B41" i="139"/>
  <c r="E40" i="139"/>
  <c r="D40" i="139"/>
  <c r="C40" i="139"/>
  <c r="B40" i="139"/>
  <c r="I41" i="147"/>
  <c r="I40" i="147"/>
  <c r="H41" i="147"/>
  <c r="H40" i="147"/>
  <c r="G41" i="147"/>
  <c r="G40" i="147"/>
  <c r="G48" i="147" s="1"/>
  <c r="C40" i="147"/>
  <c r="D40" i="147"/>
  <c r="F40" i="147"/>
  <c r="C41" i="147"/>
  <c r="D41" i="147"/>
  <c r="E41" i="147"/>
  <c r="F41" i="147"/>
  <c r="C42" i="147"/>
  <c r="D42" i="147"/>
  <c r="C43" i="147"/>
  <c r="D43" i="147"/>
  <c r="C44" i="147"/>
  <c r="D44" i="147"/>
  <c r="C45" i="147"/>
  <c r="D45" i="147"/>
  <c r="C46" i="147"/>
  <c r="D46" i="147"/>
  <c r="C47" i="147"/>
  <c r="D47" i="147"/>
  <c r="C48" i="147"/>
  <c r="D48" i="147"/>
  <c r="C49" i="147"/>
  <c r="D49" i="147"/>
  <c r="B41" i="147"/>
  <c r="B42" i="147"/>
  <c r="B43" i="147"/>
  <c r="B44" i="147"/>
  <c r="B45" i="147"/>
  <c r="B46" i="147"/>
  <c r="B47" i="147"/>
  <c r="B48" i="147"/>
  <c r="B49" i="147"/>
  <c r="B40" i="147"/>
  <c r="K37" i="131"/>
  <c r="B63" i="131" s="1"/>
  <c r="G76" i="147"/>
  <c r="F76" i="147"/>
  <c r="E76" i="147"/>
  <c r="D76" i="147"/>
  <c r="C76" i="147"/>
  <c r="B76" i="147"/>
  <c r="I62" i="147"/>
  <c r="H62" i="147"/>
  <c r="G62" i="147"/>
  <c r="F62" i="147"/>
  <c r="E62" i="147"/>
  <c r="D62" i="147"/>
  <c r="C62" i="147"/>
  <c r="B62" i="147"/>
  <c r="H48" i="147"/>
  <c r="C31" i="147"/>
  <c r="C30" i="147"/>
  <c r="C32" i="147" s="1"/>
  <c r="C21" i="147"/>
  <c r="D21" i="147" s="1"/>
  <c r="E21" i="147" s="1"/>
  <c r="F21" i="147" s="1"/>
  <c r="G21" i="147" s="1"/>
  <c r="H21" i="147" s="1"/>
  <c r="H20" i="147"/>
  <c r="G20" i="147"/>
  <c r="F20" i="147"/>
  <c r="E20" i="147"/>
  <c r="D20" i="147"/>
  <c r="C20" i="147"/>
  <c r="C22" i="147" s="1"/>
  <c r="I14" i="147"/>
  <c r="E14" i="147"/>
  <c r="E13" i="147"/>
  <c r="E12" i="147"/>
  <c r="E11" i="147"/>
  <c r="E10" i="147"/>
  <c r="E3" i="141"/>
  <c r="AK18" i="141"/>
  <c r="B73" i="109"/>
  <c r="N12" i="141" l="1"/>
  <c r="B57" i="131"/>
  <c r="D45" i="131"/>
  <c r="G49" i="131"/>
  <c r="B56" i="131"/>
  <c r="I47" i="131"/>
  <c r="I44" i="131"/>
  <c r="H47" i="131"/>
  <c r="H41" i="131"/>
  <c r="H40" i="131"/>
  <c r="C49" i="131"/>
  <c r="G47" i="131"/>
  <c r="C46" i="131"/>
  <c r="G44" i="131"/>
  <c r="C43" i="131"/>
  <c r="G41" i="131"/>
  <c r="B60" i="131"/>
  <c r="G48" i="131"/>
  <c r="C44" i="131"/>
  <c r="C40" i="131"/>
  <c r="B44" i="131"/>
  <c r="I49" i="131"/>
  <c r="I43" i="131"/>
  <c r="H49" i="131"/>
  <c r="D42" i="131"/>
  <c r="G46" i="131"/>
  <c r="C42" i="131"/>
  <c r="B45" i="131"/>
  <c r="B58" i="131"/>
  <c r="D49" i="131"/>
  <c r="H44" i="131"/>
  <c r="G40" i="131"/>
  <c r="B49" i="131"/>
  <c r="B46" i="131"/>
  <c r="B43" i="131"/>
  <c r="F41" i="131"/>
  <c r="B61" i="131"/>
  <c r="C47" i="131"/>
  <c r="G42" i="131"/>
  <c r="B47" i="131"/>
  <c r="D48" i="131"/>
  <c r="H43" i="131"/>
  <c r="C48" i="131"/>
  <c r="G43" i="131"/>
  <c r="B48" i="131"/>
  <c r="B40" i="131"/>
  <c r="I41" i="131"/>
  <c r="D46" i="131"/>
  <c r="D43" i="131"/>
  <c r="F40" i="131"/>
  <c r="I48" i="131"/>
  <c r="I45" i="131"/>
  <c r="I42" i="131"/>
  <c r="E41" i="131"/>
  <c r="B62" i="131"/>
  <c r="D40" i="131"/>
  <c r="G45" i="131"/>
  <c r="C41" i="131"/>
  <c r="B41" i="131"/>
  <c r="I46" i="131"/>
  <c r="B54" i="131"/>
  <c r="H46" i="131"/>
  <c r="B55" i="131"/>
  <c r="C45" i="131"/>
  <c r="B42" i="131"/>
  <c r="I40" i="131"/>
  <c r="B59" i="131"/>
  <c r="E40" i="131"/>
  <c r="H48" i="131"/>
  <c r="D47" i="131"/>
  <c r="H45" i="131"/>
  <c r="D44" i="131"/>
  <c r="H42" i="131"/>
  <c r="D41" i="131"/>
  <c r="I48" i="147"/>
  <c r="G63" i="147"/>
  <c r="G77" i="147"/>
  <c r="F63" i="147"/>
  <c r="C63" i="147"/>
  <c r="I49" i="147"/>
  <c r="F77" i="147"/>
  <c r="E63" i="147"/>
  <c r="E77" i="147"/>
  <c r="D63" i="147"/>
  <c r="D77" i="147"/>
  <c r="C77" i="147"/>
  <c r="B63" i="147"/>
  <c r="H49" i="147"/>
  <c r="G49" i="147"/>
  <c r="B77" i="147"/>
  <c r="I63" i="147"/>
  <c r="H63" i="147"/>
  <c r="B56" i="147"/>
  <c r="E70" i="147"/>
  <c r="G70" i="147"/>
  <c r="F70" i="147"/>
  <c r="E56" i="147"/>
  <c r="D70" i="147"/>
  <c r="I42" i="147"/>
  <c r="H42" i="147"/>
  <c r="C70" i="147"/>
  <c r="I56" i="147"/>
  <c r="B70" i="147"/>
  <c r="H56" i="147"/>
  <c r="G42" i="147"/>
  <c r="F56" i="147"/>
  <c r="G56" i="147"/>
  <c r="D56" i="147"/>
  <c r="C56" i="147"/>
  <c r="D22" i="147"/>
  <c r="E22" i="147"/>
  <c r="F22" i="147"/>
  <c r="G22" i="147"/>
  <c r="H22" i="147"/>
  <c r="H68" i="147"/>
  <c r="H69" i="147"/>
  <c r="A59" i="109"/>
  <c r="A57" i="109"/>
  <c r="A55" i="109"/>
  <c r="A52" i="109"/>
  <c r="E52" i="109" s="1"/>
  <c r="A49" i="109"/>
  <c r="E49" i="109" s="1"/>
  <c r="A46" i="109"/>
  <c r="G46" i="109" s="1"/>
  <c r="A45" i="109"/>
  <c r="A32" i="109"/>
  <c r="A25" i="109"/>
  <c r="A15" i="109"/>
  <c r="A50" i="109"/>
  <c r="A41" i="109"/>
  <c r="A37" i="109"/>
  <c r="A33" i="109"/>
  <c r="A28" i="109"/>
  <c r="A23" i="109"/>
  <c r="A19" i="109"/>
  <c r="A13" i="109"/>
  <c r="A48" i="109"/>
  <c r="A44" i="109"/>
  <c r="A40" i="109"/>
  <c r="A36" i="109"/>
  <c r="A31" i="109"/>
  <c r="A27" i="109"/>
  <c r="A22" i="109"/>
  <c r="A18" i="109"/>
  <c r="A12" i="109"/>
  <c r="A9" i="109"/>
  <c r="A43" i="109"/>
  <c r="A39" i="109"/>
  <c r="A35" i="109"/>
  <c r="A30" i="109"/>
  <c r="A26" i="109"/>
  <c r="A21" i="109"/>
  <c r="A17" i="109"/>
  <c r="A11" i="109"/>
  <c r="A8" i="109"/>
  <c r="F75" i="147" l="1"/>
  <c r="G61" i="147"/>
  <c r="I61" i="147"/>
  <c r="G75" i="147"/>
  <c r="H61" i="147"/>
  <c r="E75" i="147"/>
  <c r="F61" i="147"/>
  <c r="E61" i="147"/>
  <c r="I47" i="147"/>
  <c r="D75" i="147"/>
  <c r="C75" i="147"/>
  <c r="D61" i="147"/>
  <c r="H47" i="147"/>
  <c r="B75" i="147"/>
  <c r="C61" i="147"/>
  <c r="G47" i="147"/>
  <c r="B61" i="147"/>
  <c r="G74" i="147"/>
  <c r="D74" i="147"/>
  <c r="C60" i="147"/>
  <c r="C74" i="147"/>
  <c r="E60" i="147"/>
  <c r="H46" i="147"/>
  <c r="B74" i="147"/>
  <c r="D60" i="147"/>
  <c r="G46" i="147"/>
  <c r="B60" i="147"/>
  <c r="I60" i="147"/>
  <c r="F74" i="147"/>
  <c r="H60" i="147"/>
  <c r="E74" i="147"/>
  <c r="G60" i="147"/>
  <c r="F60" i="147"/>
  <c r="I46" i="147"/>
  <c r="B71" i="147"/>
  <c r="G43" i="147"/>
  <c r="I43" i="147"/>
  <c r="E57" i="147"/>
  <c r="D57" i="147"/>
  <c r="C57" i="147"/>
  <c r="D71" i="147"/>
  <c r="B57" i="147"/>
  <c r="G71" i="147"/>
  <c r="E71" i="147"/>
  <c r="I57" i="147"/>
  <c r="F71" i="147"/>
  <c r="C71" i="147"/>
  <c r="H57" i="147"/>
  <c r="H43" i="147"/>
  <c r="G57" i="147"/>
  <c r="F57" i="147"/>
  <c r="C59" i="147"/>
  <c r="E59" i="147"/>
  <c r="G73" i="147"/>
  <c r="F73" i="147"/>
  <c r="I59" i="147"/>
  <c r="E73" i="147"/>
  <c r="H59" i="147"/>
  <c r="F59" i="147"/>
  <c r="B73" i="147"/>
  <c r="G45" i="147"/>
  <c r="D73" i="147"/>
  <c r="G59" i="147"/>
  <c r="I45" i="147"/>
  <c r="C73" i="147"/>
  <c r="H45" i="147"/>
  <c r="D59" i="147"/>
  <c r="B59" i="147"/>
  <c r="G72" i="147"/>
  <c r="C72" i="147"/>
  <c r="G58" i="147"/>
  <c r="E72" i="147"/>
  <c r="I58" i="147"/>
  <c r="D72" i="147"/>
  <c r="H58" i="147"/>
  <c r="I44" i="147"/>
  <c r="H44" i="147"/>
  <c r="B72" i="147"/>
  <c r="F58" i="147"/>
  <c r="G44" i="147"/>
  <c r="E58" i="147"/>
  <c r="D58" i="147"/>
  <c r="C58" i="147"/>
  <c r="B58" i="147"/>
  <c r="F72" i="147"/>
  <c r="G59" i="109"/>
  <c r="J59" i="109"/>
  <c r="D59" i="109"/>
  <c r="K59" i="109"/>
  <c r="I59" i="109"/>
  <c r="H59" i="109"/>
  <c r="F59" i="109"/>
  <c r="E59" i="109"/>
  <c r="D52" i="109"/>
  <c r="D46" i="109"/>
  <c r="F46" i="109"/>
  <c r="D49" i="109"/>
  <c r="G49" i="109"/>
  <c r="F49" i="109"/>
  <c r="G52" i="109"/>
  <c r="F52" i="109"/>
  <c r="E46" i="109"/>
  <c r="F54" i="109"/>
  <c r="G54" i="109"/>
  <c r="H54" i="109"/>
  <c r="I54" i="109"/>
  <c r="M13" i="141" s="1"/>
  <c r="E54" i="109"/>
  <c r="M12" i="141"/>
  <c r="D60" i="140"/>
  <c r="E60" i="140"/>
  <c r="F60" i="140"/>
  <c r="G60" i="140"/>
  <c r="H60" i="140"/>
  <c r="I60" i="140"/>
  <c r="J60" i="140"/>
  <c r="C60" i="140"/>
  <c r="I10" i="141" l="1"/>
  <c r="J10" i="141"/>
  <c r="I11" i="141"/>
  <c r="J11" i="141"/>
  <c r="I12" i="141"/>
  <c r="J12" i="141"/>
  <c r="K10" i="141"/>
  <c r="K11" i="141"/>
  <c r="K12" i="141"/>
  <c r="M59" i="109" l="1"/>
  <c r="N59" i="109"/>
  <c r="O59" i="109"/>
  <c r="P59" i="109"/>
  <c r="Q59" i="109"/>
  <c r="R59" i="109"/>
  <c r="S59" i="109"/>
  <c r="T59" i="109"/>
  <c r="U59" i="109"/>
  <c r="V59" i="109"/>
  <c r="W59" i="109"/>
  <c r="X59" i="109"/>
  <c r="Y59" i="109"/>
  <c r="Z59" i="109"/>
  <c r="AA59" i="109"/>
  <c r="AB59" i="109"/>
  <c r="AC59" i="109"/>
  <c r="L54" i="141"/>
  <c r="M54" i="141"/>
  <c r="N54" i="141"/>
  <c r="O54" i="141"/>
  <c r="L59" i="109"/>
  <c r="P12" i="141" l="1"/>
  <c r="L12" i="141"/>
  <c r="AG12" i="141" l="1"/>
  <c r="Y12" i="141"/>
  <c r="AD12" i="141"/>
  <c r="V12" i="141"/>
  <c r="AC12" i="141"/>
  <c r="U12" i="141"/>
  <c r="Z12" i="141"/>
  <c r="AF12" i="141"/>
  <c r="AB12" i="141"/>
  <c r="X12" i="141"/>
  <c r="S12" i="141"/>
  <c r="AE12" i="141"/>
  <c r="AA12" i="141"/>
  <c r="W12" i="141"/>
  <c r="O12" i="141"/>
  <c r="T12" i="141"/>
  <c r="R12" i="141"/>
  <c r="Q12" i="141"/>
  <c r="AG69" i="141"/>
  <c r="D57" i="141"/>
  <c r="D56" i="141"/>
  <c r="D55" i="141"/>
  <c r="G53" i="141"/>
  <c r="F53" i="141"/>
  <c r="E53" i="141"/>
  <c r="D53" i="141"/>
  <c r="G52" i="141"/>
  <c r="F52" i="141"/>
  <c r="E52" i="141"/>
  <c r="D52" i="141"/>
  <c r="G51" i="141"/>
  <c r="F51" i="141"/>
  <c r="E51" i="141"/>
  <c r="E50" i="141" s="1"/>
  <c r="D51" i="141"/>
  <c r="D50" i="141"/>
  <c r="AH48" i="141"/>
  <c r="D32" i="141"/>
  <c r="G27" i="141"/>
  <c r="F27" i="141"/>
  <c r="E27" i="141"/>
  <c r="D27" i="141"/>
  <c r="G26" i="141"/>
  <c r="F26" i="141"/>
  <c r="E26" i="141"/>
  <c r="D26" i="141"/>
  <c r="G25" i="141"/>
  <c r="F25" i="141"/>
  <c r="F23" i="141" s="1"/>
  <c r="E25" i="141"/>
  <c r="D25" i="141"/>
  <c r="G24" i="141"/>
  <c r="F24" i="141"/>
  <c r="E24" i="141"/>
  <c r="E23" i="141" s="1"/>
  <c r="D24" i="141"/>
  <c r="G22" i="141"/>
  <c r="F22" i="141"/>
  <c r="E22" i="141"/>
  <c r="D22" i="141"/>
  <c r="G21" i="141"/>
  <c r="F21" i="141"/>
  <c r="E21" i="141"/>
  <c r="E20" i="141" s="1"/>
  <c r="D21" i="141"/>
  <c r="AG18" i="141"/>
  <c r="AF18" i="141"/>
  <c r="AE18" i="141"/>
  <c r="AD18" i="141"/>
  <c r="AC18" i="141"/>
  <c r="AB18" i="141"/>
  <c r="AA18" i="141"/>
  <c r="Z18" i="141"/>
  <c r="Y18" i="141"/>
  <c r="X18" i="141"/>
  <c r="W18" i="141"/>
  <c r="V18" i="141"/>
  <c r="U18" i="141"/>
  <c r="T18" i="141"/>
  <c r="S18" i="141"/>
  <c r="R18" i="141"/>
  <c r="Q18" i="141"/>
  <c r="P18" i="141"/>
  <c r="O18" i="141"/>
  <c r="N18" i="141"/>
  <c r="M18" i="141"/>
  <c r="L18" i="141"/>
  <c r="K18" i="141"/>
  <c r="J18" i="141"/>
  <c r="I18" i="141"/>
  <c r="H18" i="141"/>
  <c r="G15" i="141"/>
  <c r="F15" i="141"/>
  <c r="E15" i="141"/>
  <c r="D15" i="141"/>
  <c r="H12" i="141"/>
  <c r="G12" i="141"/>
  <c r="F12" i="141"/>
  <c r="E12" i="141"/>
  <c r="D12" i="141"/>
  <c r="H11" i="141"/>
  <c r="G11" i="141"/>
  <c r="F11" i="141"/>
  <c r="E11" i="141"/>
  <c r="D11" i="141"/>
  <c r="H10" i="141"/>
  <c r="G10" i="141"/>
  <c r="G9" i="141" s="1"/>
  <c r="G19" i="141" s="1"/>
  <c r="F10" i="141"/>
  <c r="E10" i="141"/>
  <c r="E9" i="141" s="1"/>
  <c r="E19" i="141" s="1"/>
  <c r="D10" i="141"/>
  <c r="L54" i="110"/>
  <c r="K54" i="110"/>
  <c r="J54" i="141"/>
  <c r="I54" i="141"/>
  <c r="H54" i="141"/>
  <c r="AC57" i="109"/>
  <c r="AB57" i="109"/>
  <c r="AA57" i="109"/>
  <c r="Z57" i="109"/>
  <c r="Y57" i="109"/>
  <c r="X57" i="109"/>
  <c r="W57" i="109"/>
  <c r="V57" i="109"/>
  <c r="U57" i="109"/>
  <c r="T57" i="109"/>
  <c r="S57" i="109"/>
  <c r="R57" i="109"/>
  <c r="Q57" i="109"/>
  <c r="P57" i="109"/>
  <c r="O57" i="109"/>
  <c r="N57" i="109"/>
  <c r="M57" i="109"/>
  <c r="L57" i="109"/>
  <c r="K57" i="109"/>
  <c r="J57" i="109"/>
  <c r="I57" i="109"/>
  <c r="M14" i="141" s="1"/>
  <c r="AH14" i="141" s="1"/>
  <c r="AK14" i="141" s="1"/>
  <c r="H57" i="109"/>
  <c r="G57" i="109"/>
  <c r="F57" i="109"/>
  <c r="E57" i="109"/>
  <c r="D57" i="109"/>
  <c r="AC55" i="109"/>
  <c r="AC54" i="109" s="1"/>
  <c r="AB55" i="109"/>
  <c r="AB54" i="109" s="1"/>
  <c r="AA55" i="109"/>
  <c r="AA54" i="109" s="1"/>
  <c r="Z55" i="109"/>
  <c r="Z54" i="109" s="1"/>
  <c r="Y55" i="109"/>
  <c r="Y54" i="109" s="1"/>
  <c r="X55" i="109"/>
  <c r="X54" i="109" s="1"/>
  <c r="W55" i="109"/>
  <c r="W54" i="109" s="1"/>
  <c r="V55" i="109"/>
  <c r="V54" i="109" s="1"/>
  <c r="U55" i="109"/>
  <c r="U54" i="109" s="1"/>
  <c r="T55" i="109"/>
  <c r="T54" i="109" s="1"/>
  <c r="S55" i="109"/>
  <c r="S54" i="109" s="1"/>
  <c r="R55" i="109"/>
  <c r="R54" i="109" s="1"/>
  <c r="Q55" i="109"/>
  <c r="Q54" i="109" s="1"/>
  <c r="P55" i="109"/>
  <c r="P54" i="109" s="1"/>
  <c r="O55" i="109"/>
  <c r="O54" i="109" s="1"/>
  <c r="N55" i="109"/>
  <c r="N54" i="109" s="1"/>
  <c r="M55" i="109"/>
  <c r="M54" i="109" s="1"/>
  <c r="L55" i="109"/>
  <c r="L54" i="109" s="1"/>
  <c r="K55" i="109"/>
  <c r="K54" i="109" s="1"/>
  <c r="J55" i="109"/>
  <c r="J54" i="109" s="1"/>
  <c r="N13" i="141" s="1"/>
  <c r="D55" i="109"/>
  <c r="AC52" i="109"/>
  <c r="AB52" i="109"/>
  <c r="AA52" i="109"/>
  <c r="Z52" i="109"/>
  <c r="Y52" i="109"/>
  <c r="X52" i="109"/>
  <c r="W52" i="109"/>
  <c r="V52" i="109"/>
  <c r="U52" i="109"/>
  <c r="T52" i="109"/>
  <c r="S52" i="109"/>
  <c r="R52" i="109"/>
  <c r="Q52" i="109"/>
  <c r="P52" i="109"/>
  <c r="O52" i="109"/>
  <c r="N52" i="109"/>
  <c r="M52" i="109"/>
  <c r="L52" i="109"/>
  <c r="K52" i="109"/>
  <c r="J52" i="109"/>
  <c r="I52" i="109"/>
  <c r="H52" i="109"/>
  <c r="G50" i="109"/>
  <c r="F50" i="109"/>
  <c r="E50" i="109"/>
  <c r="D50" i="109"/>
  <c r="AC49" i="109"/>
  <c r="AB49" i="109"/>
  <c r="AA49" i="109"/>
  <c r="Z49" i="109"/>
  <c r="Y49" i="109"/>
  <c r="X49" i="109"/>
  <c r="W49" i="109"/>
  <c r="V49" i="109"/>
  <c r="U49" i="109"/>
  <c r="T49" i="109"/>
  <c r="S49" i="109"/>
  <c r="R49" i="109"/>
  <c r="Q49" i="109"/>
  <c r="P49" i="109"/>
  <c r="O49" i="109"/>
  <c r="N49" i="109"/>
  <c r="M49" i="109"/>
  <c r="L49" i="109"/>
  <c r="K49" i="109"/>
  <c r="J49" i="109"/>
  <c r="I49" i="109"/>
  <c r="H49" i="109"/>
  <c r="AC48" i="109"/>
  <c r="AB48" i="109"/>
  <c r="AA48" i="109"/>
  <c r="Z48" i="109"/>
  <c r="Y48" i="109"/>
  <c r="X48" i="109"/>
  <c r="W48" i="109"/>
  <c r="V48" i="109"/>
  <c r="U48" i="109"/>
  <c r="T48" i="109"/>
  <c r="S48" i="109"/>
  <c r="R48" i="109"/>
  <c r="Q48" i="109"/>
  <c r="P48" i="109"/>
  <c r="O48" i="109"/>
  <c r="N48" i="109"/>
  <c r="M48" i="109"/>
  <c r="L48" i="109"/>
  <c r="K48" i="109"/>
  <c r="J48" i="109"/>
  <c r="I48" i="109"/>
  <c r="H48" i="109"/>
  <c r="G48" i="109"/>
  <c r="F48" i="109"/>
  <c r="E48" i="109"/>
  <c r="D48" i="109"/>
  <c r="AC46" i="109"/>
  <c r="AB46" i="109"/>
  <c r="AA46" i="109"/>
  <c r="Z46" i="109"/>
  <c r="Y46" i="109"/>
  <c r="X46" i="109"/>
  <c r="W46" i="109"/>
  <c r="V46" i="109"/>
  <c r="U46" i="109"/>
  <c r="T46" i="109"/>
  <c r="S46" i="109"/>
  <c r="R46" i="109"/>
  <c r="Q46" i="109"/>
  <c r="P46" i="109"/>
  <c r="O46" i="109"/>
  <c r="N46" i="109"/>
  <c r="M46" i="109"/>
  <c r="L46" i="109"/>
  <c r="K46" i="109"/>
  <c r="J46" i="109"/>
  <c r="I46" i="109"/>
  <c r="H46" i="109"/>
  <c r="AC45" i="109"/>
  <c r="AB45" i="109"/>
  <c r="AA45" i="109"/>
  <c r="Z45" i="109"/>
  <c r="Y45" i="109"/>
  <c r="X45" i="109"/>
  <c r="W45" i="109"/>
  <c r="V45" i="109"/>
  <c r="U45" i="109"/>
  <c r="T45" i="109"/>
  <c r="S45" i="109"/>
  <c r="R45" i="109"/>
  <c r="Q45" i="109"/>
  <c r="P45" i="109"/>
  <c r="O45" i="109"/>
  <c r="N45" i="109"/>
  <c r="M45" i="109"/>
  <c r="L45" i="109"/>
  <c r="K45" i="109"/>
  <c r="J45" i="109"/>
  <c r="I45" i="109"/>
  <c r="H45" i="109"/>
  <c r="G45" i="109"/>
  <c r="F45" i="109"/>
  <c r="E45" i="109"/>
  <c r="D45" i="109"/>
  <c r="AC44" i="109"/>
  <c r="AB44" i="109"/>
  <c r="AA44" i="109"/>
  <c r="Z44" i="109"/>
  <c r="Y44" i="109"/>
  <c r="X44" i="109"/>
  <c r="W44" i="109"/>
  <c r="V44" i="109"/>
  <c r="U44" i="109"/>
  <c r="T44" i="109"/>
  <c r="S44" i="109"/>
  <c r="R44" i="109"/>
  <c r="Q44" i="109"/>
  <c r="P44" i="109"/>
  <c r="O44" i="109"/>
  <c r="N44" i="109"/>
  <c r="M44" i="109"/>
  <c r="L44" i="109"/>
  <c r="K44" i="109"/>
  <c r="J44" i="109"/>
  <c r="I44" i="109"/>
  <c r="H44" i="109"/>
  <c r="G44" i="109"/>
  <c r="F44" i="109"/>
  <c r="E44" i="109"/>
  <c r="D44" i="109"/>
  <c r="AC43" i="109"/>
  <c r="AB43" i="109"/>
  <c r="AA43" i="109"/>
  <c r="Z43" i="109"/>
  <c r="Y43" i="109"/>
  <c r="X43" i="109"/>
  <c r="W43" i="109"/>
  <c r="V43" i="109"/>
  <c r="U43" i="109"/>
  <c r="T43" i="109"/>
  <c r="S43" i="109"/>
  <c r="R43" i="109"/>
  <c r="Q43" i="109"/>
  <c r="P43" i="109"/>
  <c r="O43" i="109"/>
  <c r="N43" i="109"/>
  <c r="M43" i="109"/>
  <c r="L43" i="109"/>
  <c r="K43" i="109"/>
  <c r="J43" i="109"/>
  <c r="I43" i="109"/>
  <c r="H43" i="109"/>
  <c r="G43" i="109"/>
  <c r="F43" i="109"/>
  <c r="E43" i="109"/>
  <c r="D43" i="109"/>
  <c r="G41" i="109"/>
  <c r="F41" i="109"/>
  <c r="E41" i="109"/>
  <c r="D41" i="109"/>
  <c r="AC40" i="109"/>
  <c r="AB40" i="109"/>
  <c r="AA40" i="109"/>
  <c r="Z40" i="109"/>
  <c r="Y40" i="109"/>
  <c r="X40" i="109"/>
  <c r="W40" i="109"/>
  <c r="V40" i="109"/>
  <c r="U40" i="109"/>
  <c r="T40" i="109"/>
  <c r="S40" i="109"/>
  <c r="R40" i="109"/>
  <c r="Q40" i="109"/>
  <c r="P40" i="109"/>
  <c r="O40" i="109"/>
  <c r="N40" i="109"/>
  <c r="M40" i="109"/>
  <c r="L40" i="109"/>
  <c r="K40" i="109"/>
  <c r="J40" i="109"/>
  <c r="I40" i="109"/>
  <c r="H40" i="109"/>
  <c r="G40" i="109"/>
  <c r="F40" i="109"/>
  <c r="E40" i="109"/>
  <c r="D40" i="109"/>
  <c r="AC39" i="109"/>
  <c r="AB39" i="109"/>
  <c r="AA39" i="109"/>
  <c r="Z39" i="109"/>
  <c r="Y39" i="109"/>
  <c r="X39" i="109"/>
  <c r="W39" i="109"/>
  <c r="V39" i="109"/>
  <c r="U39" i="109"/>
  <c r="T39" i="109"/>
  <c r="S39" i="109"/>
  <c r="R39" i="109"/>
  <c r="Q39" i="109"/>
  <c r="P39" i="109"/>
  <c r="O39" i="109"/>
  <c r="N39" i="109"/>
  <c r="M39" i="109"/>
  <c r="L39" i="109"/>
  <c r="K39" i="109"/>
  <c r="J39" i="109"/>
  <c r="I39" i="109"/>
  <c r="H39" i="109"/>
  <c r="G39" i="109"/>
  <c r="F39" i="109"/>
  <c r="E39" i="109"/>
  <c r="D39" i="109"/>
  <c r="G37" i="109"/>
  <c r="F37" i="109"/>
  <c r="E37" i="109"/>
  <c r="D37" i="109"/>
  <c r="AC36" i="109"/>
  <c r="AB36" i="109"/>
  <c r="AA36" i="109"/>
  <c r="Z36" i="109"/>
  <c r="Y36" i="109"/>
  <c r="X36" i="109"/>
  <c r="W36" i="109"/>
  <c r="V36" i="109"/>
  <c r="U36" i="109"/>
  <c r="T36" i="109"/>
  <c r="S36" i="109"/>
  <c r="R36" i="109"/>
  <c r="Q36" i="109"/>
  <c r="P36" i="109"/>
  <c r="O36" i="109"/>
  <c r="N36" i="109"/>
  <c r="M36" i="109"/>
  <c r="L36" i="109"/>
  <c r="K36" i="109"/>
  <c r="J36" i="109"/>
  <c r="I36" i="109"/>
  <c r="H36" i="109"/>
  <c r="G36" i="109"/>
  <c r="F36" i="109"/>
  <c r="E36" i="109"/>
  <c r="D36" i="109"/>
  <c r="AC35" i="109"/>
  <c r="AB35" i="109"/>
  <c r="AA35" i="109"/>
  <c r="Z35" i="109"/>
  <c r="Y35" i="109"/>
  <c r="X35" i="109"/>
  <c r="W35" i="109"/>
  <c r="V35" i="109"/>
  <c r="U35" i="109"/>
  <c r="T35" i="109"/>
  <c r="S35" i="109"/>
  <c r="R35" i="109"/>
  <c r="Q35" i="109"/>
  <c r="P35" i="109"/>
  <c r="O35" i="109"/>
  <c r="N35" i="109"/>
  <c r="M35" i="109"/>
  <c r="L35" i="109"/>
  <c r="K35" i="109"/>
  <c r="J35" i="109"/>
  <c r="I35" i="109"/>
  <c r="H35" i="109"/>
  <c r="G35" i="109"/>
  <c r="F35" i="109"/>
  <c r="E35" i="109"/>
  <c r="D35" i="109"/>
  <c r="G33" i="109"/>
  <c r="F33" i="109"/>
  <c r="E33" i="109"/>
  <c r="D33" i="109"/>
  <c r="AC32" i="109"/>
  <c r="AB32" i="109"/>
  <c r="AA32" i="109"/>
  <c r="Z32" i="109"/>
  <c r="Y32" i="109"/>
  <c r="X32" i="109"/>
  <c r="W32" i="109"/>
  <c r="V32" i="109"/>
  <c r="U32" i="109"/>
  <c r="T32" i="109"/>
  <c r="S32" i="109"/>
  <c r="R32" i="109"/>
  <c r="Q32" i="109"/>
  <c r="P32" i="109"/>
  <c r="O32" i="109"/>
  <c r="N32" i="109"/>
  <c r="M32" i="109"/>
  <c r="L32" i="109"/>
  <c r="K32" i="109"/>
  <c r="J32" i="109"/>
  <c r="I32" i="109"/>
  <c r="H32" i="109"/>
  <c r="G32" i="109"/>
  <c r="F32" i="109"/>
  <c r="E32" i="109"/>
  <c r="D32" i="109"/>
  <c r="AC31" i="109"/>
  <c r="AB31" i="109"/>
  <c r="AA31" i="109"/>
  <c r="Z31" i="109"/>
  <c r="Y31" i="109"/>
  <c r="X31" i="109"/>
  <c r="W31" i="109"/>
  <c r="V31" i="109"/>
  <c r="U31" i="109"/>
  <c r="T31" i="109"/>
  <c r="S31" i="109"/>
  <c r="R31" i="109"/>
  <c r="Q31" i="109"/>
  <c r="P31" i="109"/>
  <c r="O31" i="109"/>
  <c r="N31" i="109"/>
  <c r="M31" i="109"/>
  <c r="L31" i="109"/>
  <c r="K31" i="109"/>
  <c r="J31" i="109"/>
  <c r="I31" i="109"/>
  <c r="H31" i="109"/>
  <c r="G31" i="109"/>
  <c r="F31" i="109"/>
  <c r="E31" i="109"/>
  <c r="D31" i="109"/>
  <c r="AC30" i="109"/>
  <c r="AB30" i="109"/>
  <c r="AA30" i="109"/>
  <c r="Z30" i="109"/>
  <c r="Y30" i="109"/>
  <c r="X30" i="109"/>
  <c r="W30" i="109"/>
  <c r="V30" i="109"/>
  <c r="U30" i="109"/>
  <c r="T30" i="109"/>
  <c r="S30" i="109"/>
  <c r="R30" i="109"/>
  <c r="Q30" i="109"/>
  <c r="P30" i="109"/>
  <c r="O30" i="109"/>
  <c r="N30" i="109"/>
  <c r="M30" i="109"/>
  <c r="L30" i="109"/>
  <c r="K30" i="109"/>
  <c r="J30" i="109"/>
  <c r="I30" i="109"/>
  <c r="H30" i="109"/>
  <c r="G30" i="109"/>
  <c r="F30" i="109"/>
  <c r="E30" i="109"/>
  <c r="D30" i="109"/>
  <c r="G28" i="109"/>
  <c r="F28" i="109"/>
  <c r="E28" i="109"/>
  <c r="D28" i="109"/>
  <c r="AC27" i="109"/>
  <c r="AB27" i="109"/>
  <c r="AA27" i="109"/>
  <c r="Z27" i="109"/>
  <c r="Y27" i="109"/>
  <c r="X27" i="109"/>
  <c r="W27" i="109"/>
  <c r="V27" i="109"/>
  <c r="U27" i="109"/>
  <c r="T27" i="109"/>
  <c r="S27" i="109"/>
  <c r="R27" i="109"/>
  <c r="Q27" i="109"/>
  <c r="P27" i="109"/>
  <c r="O27" i="109"/>
  <c r="N27" i="109"/>
  <c r="M27" i="109"/>
  <c r="L27" i="109"/>
  <c r="K27" i="109"/>
  <c r="J27" i="109"/>
  <c r="I27" i="109"/>
  <c r="H27" i="109"/>
  <c r="G27" i="109"/>
  <c r="F27" i="109"/>
  <c r="E27" i="109"/>
  <c r="D27" i="109"/>
  <c r="AC26" i="109"/>
  <c r="AB26" i="109"/>
  <c r="AA26" i="109"/>
  <c r="Z26" i="109"/>
  <c r="Y26" i="109"/>
  <c r="X26" i="109"/>
  <c r="W26" i="109"/>
  <c r="V26" i="109"/>
  <c r="U26" i="109"/>
  <c r="T26" i="109"/>
  <c r="S26" i="109"/>
  <c r="R26" i="109"/>
  <c r="Q26" i="109"/>
  <c r="P26" i="109"/>
  <c r="O26" i="109"/>
  <c r="N26" i="109"/>
  <c r="M26" i="109"/>
  <c r="L26" i="109"/>
  <c r="K26" i="109"/>
  <c r="J26" i="109"/>
  <c r="I26" i="109"/>
  <c r="H26" i="109"/>
  <c r="G26" i="109"/>
  <c r="F26" i="109"/>
  <c r="E26" i="109"/>
  <c r="D26" i="109"/>
  <c r="AC25" i="109"/>
  <c r="AB25" i="109"/>
  <c r="AA25" i="109"/>
  <c r="Z25" i="109"/>
  <c r="Y25" i="109"/>
  <c r="X25" i="109"/>
  <c r="W25" i="109"/>
  <c r="V25" i="109"/>
  <c r="U25" i="109"/>
  <c r="T25" i="109"/>
  <c r="S25" i="109"/>
  <c r="R25" i="109"/>
  <c r="Q25" i="109"/>
  <c r="P25" i="109"/>
  <c r="O25" i="109"/>
  <c r="N25" i="109"/>
  <c r="M25" i="109"/>
  <c r="L25" i="109"/>
  <c r="K25" i="109"/>
  <c r="J25" i="109"/>
  <c r="I25" i="109"/>
  <c r="H25" i="109"/>
  <c r="G25" i="109"/>
  <c r="F25" i="109"/>
  <c r="E25" i="109"/>
  <c r="D25" i="109"/>
  <c r="G23" i="109"/>
  <c r="F23" i="109"/>
  <c r="E23" i="109"/>
  <c r="D23" i="109"/>
  <c r="AC22" i="109"/>
  <c r="AB22" i="109"/>
  <c r="AA22" i="109"/>
  <c r="Z22" i="109"/>
  <c r="Y22" i="109"/>
  <c r="X22" i="109"/>
  <c r="W22" i="109"/>
  <c r="V22" i="109"/>
  <c r="U22" i="109"/>
  <c r="T22" i="109"/>
  <c r="S22" i="109"/>
  <c r="R22" i="109"/>
  <c r="Q22" i="109"/>
  <c r="P22" i="109"/>
  <c r="O22" i="109"/>
  <c r="N22" i="109"/>
  <c r="M22" i="109"/>
  <c r="L22" i="109"/>
  <c r="K22" i="109"/>
  <c r="J22" i="109"/>
  <c r="I22" i="109"/>
  <c r="H22" i="109"/>
  <c r="G22" i="109"/>
  <c r="F22" i="109"/>
  <c r="E22" i="109"/>
  <c r="D22" i="109"/>
  <c r="AC21" i="109"/>
  <c r="AB21" i="109"/>
  <c r="AA21" i="109"/>
  <c r="Z21" i="109"/>
  <c r="Y21" i="109"/>
  <c r="X21" i="109"/>
  <c r="W21" i="109"/>
  <c r="V21" i="109"/>
  <c r="U21" i="109"/>
  <c r="T21" i="109"/>
  <c r="S21" i="109"/>
  <c r="R21" i="109"/>
  <c r="Q21" i="109"/>
  <c r="P21" i="109"/>
  <c r="O21" i="109"/>
  <c r="N21" i="109"/>
  <c r="M21" i="109"/>
  <c r="L21" i="109"/>
  <c r="K21" i="109"/>
  <c r="J21" i="109"/>
  <c r="I21" i="109"/>
  <c r="H21" i="109"/>
  <c r="G21" i="109"/>
  <c r="F21" i="109"/>
  <c r="E21" i="109"/>
  <c r="D21" i="109"/>
  <c r="G19" i="109"/>
  <c r="F19" i="109"/>
  <c r="E19" i="109"/>
  <c r="D19" i="109"/>
  <c r="AC18" i="109"/>
  <c r="AB18" i="109"/>
  <c r="AA18" i="109"/>
  <c r="Z18" i="109"/>
  <c r="Y18" i="109"/>
  <c r="X18" i="109"/>
  <c r="W18" i="109"/>
  <c r="V18" i="109"/>
  <c r="U18" i="109"/>
  <c r="T18" i="109"/>
  <c r="S18" i="109"/>
  <c r="R18" i="109"/>
  <c r="Q18" i="109"/>
  <c r="P18" i="109"/>
  <c r="O18" i="109"/>
  <c r="N18" i="109"/>
  <c r="M18" i="109"/>
  <c r="L18" i="109"/>
  <c r="K18" i="109"/>
  <c r="J18" i="109"/>
  <c r="I18" i="109"/>
  <c r="H18" i="109"/>
  <c r="G18" i="109"/>
  <c r="F18" i="109"/>
  <c r="E18" i="109"/>
  <c r="D18" i="109"/>
  <c r="AC17" i="109"/>
  <c r="AB17" i="109"/>
  <c r="AA17" i="109"/>
  <c r="Z17" i="109"/>
  <c r="Y17" i="109"/>
  <c r="X17" i="109"/>
  <c r="W17" i="109"/>
  <c r="V17" i="109"/>
  <c r="U17" i="109"/>
  <c r="T17" i="109"/>
  <c r="S17" i="109"/>
  <c r="R17" i="109"/>
  <c r="Q17" i="109"/>
  <c r="P17" i="109"/>
  <c r="O17" i="109"/>
  <c r="N17" i="109"/>
  <c r="M17" i="109"/>
  <c r="L17" i="109"/>
  <c r="K17" i="109"/>
  <c r="J17" i="109"/>
  <c r="I17" i="109"/>
  <c r="H17" i="109"/>
  <c r="G17" i="109"/>
  <c r="F17" i="109"/>
  <c r="E17" i="109"/>
  <c r="D17" i="109"/>
  <c r="AC15" i="109"/>
  <c r="AB15" i="109"/>
  <c r="AA15" i="109"/>
  <c r="Z15" i="109"/>
  <c r="Y15" i="109"/>
  <c r="X15" i="109"/>
  <c r="W15" i="109"/>
  <c r="V15" i="109"/>
  <c r="U15" i="109"/>
  <c r="T15" i="109"/>
  <c r="S15" i="109"/>
  <c r="R15" i="109"/>
  <c r="Q15" i="109"/>
  <c r="P15" i="109"/>
  <c r="O15" i="109"/>
  <c r="N15" i="109"/>
  <c r="M15" i="109"/>
  <c r="L15" i="109"/>
  <c r="K15" i="109"/>
  <c r="J15" i="109"/>
  <c r="I15" i="109"/>
  <c r="H15" i="109"/>
  <c r="G15" i="109"/>
  <c r="F15" i="109"/>
  <c r="E15" i="109"/>
  <c r="D15" i="109"/>
  <c r="G13" i="109"/>
  <c r="F13" i="109"/>
  <c r="E13" i="109"/>
  <c r="D13" i="109"/>
  <c r="AC12" i="109"/>
  <c r="AB12" i="109"/>
  <c r="AA12" i="109"/>
  <c r="Z12" i="109"/>
  <c r="Y12" i="109"/>
  <c r="X12" i="109"/>
  <c r="W12" i="109"/>
  <c r="V12" i="109"/>
  <c r="U12" i="109"/>
  <c r="T12" i="109"/>
  <c r="S12" i="109"/>
  <c r="R12" i="109"/>
  <c r="Q12" i="109"/>
  <c r="P12" i="109"/>
  <c r="O12" i="109"/>
  <c r="N12" i="109"/>
  <c r="M12" i="109"/>
  <c r="L12" i="109"/>
  <c r="K12" i="109"/>
  <c r="J12" i="109"/>
  <c r="I12" i="109"/>
  <c r="H12" i="109"/>
  <c r="G12" i="109"/>
  <c r="F12" i="109"/>
  <c r="E12" i="109"/>
  <c r="D12" i="109"/>
  <c r="AC11" i="109"/>
  <c r="AB11" i="109"/>
  <c r="AA11" i="109"/>
  <c r="Z11" i="109"/>
  <c r="Y11" i="109"/>
  <c r="X11" i="109"/>
  <c r="W11" i="109"/>
  <c r="V11" i="109"/>
  <c r="U11" i="109"/>
  <c r="T11" i="109"/>
  <c r="S11" i="109"/>
  <c r="R11" i="109"/>
  <c r="Q11" i="109"/>
  <c r="P11" i="109"/>
  <c r="O11" i="109"/>
  <c r="N11" i="109"/>
  <c r="M11" i="109"/>
  <c r="L11" i="109"/>
  <c r="K11" i="109"/>
  <c r="J11" i="109"/>
  <c r="I11" i="109"/>
  <c r="H11" i="109"/>
  <c r="G11" i="109"/>
  <c r="F11" i="109"/>
  <c r="E11" i="109"/>
  <c r="D11" i="109"/>
  <c r="AC9" i="109"/>
  <c r="AB9" i="109"/>
  <c r="AA9" i="109"/>
  <c r="Z9" i="109"/>
  <c r="Y9" i="109"/>
  <c r="X9" i="109"/>
  <c r="W9" i="109"/>
  <c r="V9" i="109"/>
  <c r="U9" i="109"/>
  <c r="T9" i="109"/>
  <c r="S9" i="109"/>
  <c r="R9" i="109"/>
  <c r="Q9" i="109"/>
  <c r="P9" i="109"/>
  <c r="O9" i="109"/>
  <c r="N9" i="109"/>
  <c r="M9" i="109"/>
  <c r="L9" i="109"/>
  <c r="K9" i="109"/>
  <c r="J9" i="109"/>
  <c r="I9" i="109"/>
  <c r="H9" i="109"/>
  <c r="G9" i="109"/>
  <c r="F9" i="109"/>
  <c r="E9" i="109"/>
  <c r="D9" i="109"/>
  <c r="AC8" i="109"/>
  <c r="AB8" i="109"/>
  <c r="AA8" i="109"/>
  <c r="Z8" i="109"/>
  <c r="Y8" i="109"/>
  <c r="X8" i="109"/>
  <c r="W8" i="109"/>
  <c r="V8" i="109"/>
  <c r="U8" i="109"/>
  <c r="T8" i="109"/>
  <c r="S8" i="109"/>
  <c r="R8" i="109"/>
  <c r="Q8" i="109"/>
  <c r="P8" i="109"/>
  <c r="O8" i="109"/>
  <c r="N8" i="109"/>
  <c r="M8" i="109"/>
  <c r="L8" i="109"/>
  <c r="K8" i="109"/>
  <c r="J8" i="109"/>
  <c r="I8" i="109"/>
  <c r="H8" i="109"/>
  <c r="G8" i="109"/>
  <c r="F8" i="109"/>
  <c r="E8" i="109"/>
  <c r="D8" i="109"/>
  <c r="B28" i="110"/>
  <c r="AC56" i="140"/>
  <c r="AC55" i="140"/>
  <c r="AB54" i="140"/>
  <c r="AA54" i="140"/>
  <c r="Z54" i="140"/>
  <c r="Y54" i="140"/>
  <c r="X54" i="140"/>
  <c r="W54" i="140"/>
  <c r="V54" i="140"/>
  <c r="U54" i="140"/>
  <c r="T54" i="140"/>
  <c r="S54" i="140"/>
  <c r="R54" i="140"/>
  <c r="Q54" i="140"/>
  <c r="P54" i="140"/>
  <c r="O54" i="140"/>
  <c r="N54" i="140"/>
  <c r="M54" i="140"/>
  <c r="L54" i="140"/>
  <c r="K54" i="140"/>
  <c r="J54" i="140"/>
  <c r="I54" i="140"/>
  <c r="H54" i="140"/>
  <c r="G54" i="140"/>
  <c r="F54" i="140"/>
  <c r="E54" i="140"/>
  <c r="D54" i="140"/>
  <c r="AC54" i="140" s="1"/>
  <c r="F52" i="140"/>
  <c r="F51" i="140" s="1"/>
  <c r="E52" i="140"/>
  <c r="D52" i="140"/>
  <c r="D51" i="140" s="1"/>
  <c r="C52" i="140"/>
  <c r="C51" i="140" s="1"/>
  <c r="AB51" i="140"/>
  <c r="AA51" i="140"/>
  <c r="Z51" i="140"/>
  <c r="Y51" i="140"/>
  <c r="X51" i="140"/>
  <c r="W51" i="140"/>
  <c r="V51" i="140"/>
  <c r="U51" i="140"/>
  <c r="T51" i="140"/>
  <c r="S51" i="140"/>
  <c r="R51" i="140"/>
  <c r="Q51" i="140"/>
  <c r="P51" i="140"/>
  <c r="O51" i="140"/>
  <c r="N51" i="140"/>
  <c r="M51" i="140"/>
  <c r="L51" i="140"/>
  <c r="K51" i="140"/>
  <c r="J51" i="140"/>
  <c r="I51" i="140"/>
  <c r="H51" i="140"/>
  <c r="G51" i="140"/>
  <c r="E51" i="140"/>
  <c r="AB50" i="140"/>
  <c r="AA50" i="140"/>
  <c r="AA47" i="140" s="1"/>
  <c r="Z50" i="140"/>
  <c r="Y50" i="140"/>
  <c r="Y47" i="140" s="1"/>
  <c r="X50" i="140"/>
  <c r="W50" i="140"/>
  <c r="V50" i="140"/>
  <c r="U50" i="140"/>
  <c r="T50" i="140"/>
  <c r="S50" i="140"/>
  <c r="R50" i="140"/>
  <c r="Q50" i="140"/>
  <c r="P50" i="140"/>
  <c r="O50" i="140"/>
  <c r="O47" i="140" s="1"/>
  <c r="N50" i="140"/>
  <c r="N47" i="140" s="1"/>
  <c r="M50" i="140"/>
  <c r="L50" i="140"/>
  <c r="K50" i="140"/>
  <c r="K47" i="140" s="1"/>
  <c r="J50" i="140"/>
  <c r="I50" i="140"/>
  <c r="I47" i="140" s="1"/>
  <c r="H50" i="140"/>
  <c r="G50" i="140"/>
  <c r="G47" i="140" s="1"/>
  <c r="AC49" i="140"/>
  <c r="AB48" i="140"/>
  <c r="AA48" i="140"/>
  <c r="Z48" i="140"/>
  <c r="Y48" i="140"/>
  <c r="X48" i="140"/>
  <c r="W48" i="140"/>
  <c r="V48" i="140"/>
  <c r="U48" i="140"/>
  <c r="T48" i="140"/>
  <c r="S48" i="140"/>
  <c r="R48" i="140"/>
  <c r="Q48" i="140"/>
  <c r="P48" i="140"/>
  <c r="O48" i="140"/>
  <c r="N48" i="140"/>
  <c r="M48" i="140"/>
  <c r="L48" i="140"/>
  <c r="K48" i="140"/>
  <c r="J48" i="140"/>
  <c r="I48" i="140"/>
  <c r="H48" i="140"/>
  <c r="G48" i="140"/>
  <c r="W47" i="140"/>
  <c r="V47" i="140"/>
  <c r="S47" i="140"/>
  <c r="Q47" i="140"/>
  <c r="F47" i="140"/>
  <c r="E47" i="140"/>
  <c r="D47" i="140"/>
  <c r="C47" i="140"/>
  <c r="AC46" i="140"/>
  <c r="AC44" i="140"/>
  <c r="AB44" i="140"/>
  <c r="AA44" i="140"/>
  <c r="Z44" i="140"/>
  <c r="Y44" i="140"/>
  <c r="X44" i="140"/>
  <c r="W44" i="140"/>
  <c r="V44" i="140"/>
  <c r="U44" i="140"/>
  <c r="U42" i="140" s="1"/>
  <c r="T44" i="140"/>
  <c r="S44" i="140"/>
  <c r="R44" i="140"/>
  <c r="Q44" i="140"/>
  <c r="P44" i="140"/>
  <c r="O44" i="140"/>
  <c r="N44" i="140"/>
  <c r="M44" i="140"/>
  <c r="M42" i="140" s="1"/>
  <c r="L44" i="140"/>
  <c r="K44" i="140"/>
  <c r="J44" i="140"/>
  <c r="I44" i="140"/>
  <c r="H44" i="140"/>
  <c r="G44" i="140"/>
  <c r="G42" i="140" s="1"/>
  <c r="AB43" i="140"/>
  <c r="AB42" i="140" s="1"/>
  <c r="AA43" i="140"/>
  <c r="AA42" i="140" s="1"/>
  <c r="Z43" i="140"/>
  <c r="Y43" i="140"/>
  <c r="X43" i="140"/>
  <c r="W43" i="140"/>
  <c r="W42" i="140" s="1"/>
  <c r="V43" i="140"/>
  <c r="V42" i="140" s="1"/>
  <c r="U43" i="140"/>
  <c r="T43" i="140"/>
  <c r="T42" i="140" s="1"/>
  <c r="S43" i="140"/>
  <c r="S42" i="140" s="1"/>
  <c r="R43" i="140"/>
  <c r="Q43" i="140"/>
  <c r="P43" i="140"/>
  <c r="O43" i="140"/>
  <c r="O42" i="140" s="1"/>
  <c r="N43" i="140"/>
  <c r="N42" i="140" s="1"/>
  <c r="M43" i="140"/>
  <c r="L43" i="140"/>
  <c r="L42" i="140" s="1"/>
  <c r="K43" i="140"/>
  <c r="K42" i="140" s="1"/>
  <c r="J43" i="140"/>
  <c r="I43" i="140"/>
  <c r="H43" i="140"/>
  <c r="AC43" i="140" s="1"/>
  <c r="Z42" i="140"/>
  <c r="Y42" i="140"/>
  <c r="X42" i="140"/>
  <c r="R42" i="140"/>
  <c r="Q42" i="140"/>
  <c r="P42" i="140"/>
  <c r="J42" i="140"/>
  <c r="I42" i="140"/>
  <c r="H42" i="140"/>
  <c r="F42" i="140"/>
  <c r="E42" i="140"/>
  <c r="D42" i="140"/>
  <c r="C42" i="140"/>
  <c r="I41" i="140"/>
  <c r="I38" i="140" s="1"/>
  <c r="H41" i="140"/>
  <c r="H38" i="140" s="1"/>
  <c r="G41" i="140"/>
  <c r="G38" i="140" s="1"/>
  <c r="AB40" i="140"/>
  <c r="AA40" i="140"/>
  <c r="Z40" i="140"/>
  <c r="Y40" i="140"/>
  <c r="X40" i="140"/>
  <c r="W40" i="140"/>
  <c r="V40" i="140"/>
  <c r="U40" i="140"/>
  <c r="T40" i="140"/>
  <c r="S40" i="140"/>
  <c r="R40" i="140"/>
  <c r="Q40" i="140"/>
  <c r="P40" i="140"/>
  <c r="O40" i="140"/>
  <c r="N40" i="140"/>
  <c r="M40" i="140"/>
  <c r="L40" i="140"/>
  <c r="K40" i="140"/>
  <c r="J40" i="140"/>
  <c r="I40" i="140"/>
  <c r="H40" i="140"/>
  <c r="G40" i="140"/>
  <c r="AC40" i="140" s="1"/>
  <c r="AB39" i="140"/>
  <c r="AA39" i="140"/>
  <c r="Z39" i="140"/>
  <c r="Y39" i="140"/>
  <c r="X39" i="140"/>
  <c r="W39" i="140"/>
  <c r="V39" i="140"/>
  <c r="U39" i="140"/>
  <c r="T39" i="140"/>
  <c r="S39" i="140"/>
  <c r="R39" i="140"/>
  <c r="Q39" i="140"/>
  <c r="P39" i="140"/>
  <c r="O39" i="140"/>
  <c r="N39" i="140"/>
  <c r="M39" i="140"/>
  <c r="L39" i="140"/>
  <c r="K39" i="140"/>
  <c r="J39" i="140"/>
  <c r="I39" i="140"/>
  <c r="AC39" i="140" s="1"/>
  <c r="H39" i="140"/>
  <c r="F38" i="140"/>
  <c r="E38" i="140"/>
  <c r="D38" i="140"/>
  <c r="C38" i="140"/>
  <c r="I37" i="140"/>
  <c r="H37" i="140"/>
  <c r="H34" i="140" s="1"/>
  <c r="G37" i="140"/>
  <c r="G34" i="140" s="1"/>
  <c r="AB36" i="140"/>
  <c r="AA36" i="140"/>
  <c r="Z36" i="140"/>
  <c r="Y36" i="140"/>
  <c r="X36" i="140"/>
  <c r="W36" i="140"/>
  <c r="V36" i="140"/>
  <c r="U36" i="140"/>
  <c r="T36" i="140"/>
  <c r="S36" i="140"/>
  <c r="R36" i="140"/>
  <c r="Q36" i="140"/>
  <c r="P36" i="140"/>
  <c r="O36" i="140"/>
  <c r="N36" i="140"/>
  <c r="M36" i="140"/>
  <c r="L36" i="140"/>
  <c r="K36" i="140"/>
  <c r="J36" i="140"/>
  <c r="I36" i="140"/>
  <c r="AC36" i="140" s="1"/>
  <c r="H36" i="140"/>
  <c r="G36" i="140"/>
  <c r="AB35" i="140"/>
  <c r="AA35" i="140"/>
  <c r="Z35" i="140"/>
  <c r="Y35" i="140"/>
  <c r="X35" i="140"/>
  <c r="W35" i="140"/>
  <c r="V35" i="140"/>
  <c r="U35" i="140"/>
  <c r="T35" i="140"/>
  <c r="S35" i="140"/>
  <c r="R35" i="140"/>
  <c r="Q35" i="140"/>
  <c r="P35" i="140"/>
  <c r="O35" i="140"/>
  <c r="N35" i="140"/>
  <c r="M35" i="140"/>
  <c r="L35" i="140"/>
  <c r="K35" i="140"/>
  <c r="J35" i="140"/>
  <c r="I35" i="140"/>
  <c r="H35" i="140"/>
  <c r="AC35" i="140" s="1"/>
  <c r="F34" i="140"/>
  <c r="E34" i="140"/>
  <c r="D34" i="140"/>
  <c r="C34" i="140"/>
  <c r="I33" i="140"/>
  <c r="H33" i="140"/>
  <c r="H29" i="140" s="1"/>
  <c r="G33" i="140"/>
  <c r="G29" i="140" s="1"/>
  <c r="AC32" i="140"/>
  <c r="AB31" i="140"/>
  <c r="AA31" i="140"/>
  <c r="Z31" i="140"/>
  <c r="Y31" i="140"/>
  <c r="X31" i="140"/>
  <c r="W31" i="140"/>
  <c r="V31" i="140"/>
  <c r="U31" i="140"/>
  <c r="T31" i="140"/>
  <c r="S31" i="140"/>
  <c r="R31" i="140"/>
  <c r="Q31" i="140"/>
  <c r="P31" i="140"/>
  <c r="O31" i="140"/>
  <c r="N31" i="140"/>
  <c r="M31" i="140"/>
  <c r="L31" i="140"/>
  <c r="K31" i="140"/>
  <c r="J31" i="140"/>
  <c r="I31" i="140"/>
  <c r="H31" i="140"/>
  <c r="G31" i="140"/>
  <c r="AB30" i="140"/>
  <c r="AA30" i="140"/>
  <c r="Z30" i="140"/>
  <c r="Y30" i="140"/>
  <c r="X30" i="140"/>
  <c r="W30" i="140"/>
  <c r="V30" i="140"/>
  <c r="U30" i="140"/>
  <c r="T30" i="140"/>
  <c r="S30" i="140"/>
  <c r="R30" i="140"/>
  <c r="Q30" i="140"/>
  <c r="P30" i="140"/>
  <c r="O30" i="140"/>
  <c r="N30" i="140"/>
  <c r="M30" i="140"/>
  <c r="L30" i="140"/>
  <c r="K30" i="140"/>
  <c r="J30" i="140"/>
  <c r="I30" i="140"/>
  <c r="H30" i="140"/>
  <c r="AC30" i="140" s="1"/>
  <c r="F29" i="140"/>
  <c r="E29" i="140"/>
  <c r="D29" i="140"/>
  <c r="C29" i="140"/>
  <c r="I28" i="140"/>
  <c r="H28" i="140"/>
  <c r="H24" i="140" s="1"/>
  <c r="G28" i="140"/>
  <c r="G24" i="140" s="1"/>
  <c r="AB27" i="140"/>
  <c r="AA27" i="140"/>
  <c r="Z27" i="140"/>
  <c r="Y27" i="140"/>
  <c r="X27" i="140"/>
  <c r="W27" i="140"/>
  <c r="V27" i="140"/>
  <c r="U27" i="140"/>
  <c r="T27" i="140"/>
  <c r="S27" i="140"/>
  <c r="R27" i="140"/>
  <c r="Q27" i="140"/>
  <c r="P27" i="140"/>
  <c r="O27" i="140"/>
  <c r="N27" i="140"/>
  <c r="M27" i="140"/>
  <c r="L27" i="140"/>
  <c r="K27" i="140"/>
  <c r="J27" i="140"/>
  <c r="I27" i="140"/>
  <c r="H27" i="140"/>
  <c r="AC27" i="140" s="1"/>
  <c r="G27" i="140"/>
  <c r="AB26" i="140"/>
  <c r="AA26" i="140"/>
  <c r="Z26" i="140"/>
  <c r="Y26" i="140"/>
  <c r="X26" i="140"/>
  <c r="W26" i="140"/>
  <c r="V26" i="140"/>
  <c r="U26" i="140"/>
  <c r="T26" i="140"/>
  <c r="S26" i="140"/>
  <c r="R26" i="140"/>
  <c r="Q26" i="140"/>
  <c r="P26" i="140"/>
  <c r="O26" i="140"/>
  <c r="N26" i="140"/>
  <c r="M26" i="140"/>
  <c r="L26" i="140"/>
  <c r="K26" i="140"/>
  <c r="J26" i="140"/>
  <c r="I26" i="140"/>
  <c r="H26" i="140"/>
  <c r="AC26" i="140" s="1"/>
  <c r="AC25" i="140"/>
  <c r="F24" i="140"/>
  <c r="E24" i="140"/>
  <c r="D24" i="140"/>
  <c r="C24" i="140"/>
  <c r="I23" i="140"/>
  <c r="H23" i="140"/>
  <c r="G23" i="140"/>
  <c r="G20" i="140" s="1"/>
  <c r="AB22" i="140"/>
  <c r="AA22" i="140"/>
  <c r="Z22" i="140"/>
  <c r="Y22" i="140"/>
  <c r="X22" i="140"/>
  <c r="W22" i="140"/>
  <c r="V22" i="140"/>
  <c r="U22" i="140"/>
  <c r="T22" i="140"/>
  <c r="S22" i="140"/>
  <c r="R22" i="140"/>
  <c r="Q22" i="140"/>
  <c r="P22" i="140"/>
  <c r="O22" i="140"/>
  <c r="N22" i="140"/>
  <c r="M22" i="140"/>
  <c r="L22" i="140"/>
  <c r="K22" i="140"/>
  <c r="J22" i="140"/>
  <c r="I22" i="140"/>
  <c r="H22" i="140"/>
  <c r="AC22" i="140" s="1"/>
  <c r="G22" i="140"/>
  <c r="AB21" i="140"/>
  <c r="AA21" i="140"/>
  <c r="Z21" i="140"/>
  <c r="Y21" i="140"/>
  <c r="X21" i="140"/>
  <c r="W21" i="140"/>
  <c r="V21" i="140"/>
  <c r="U21" i="140"/>
  <c r="T21" i="140"/>
  <c r="S21" i="140"/>
  <c r="R21" i="140"/>
  <c r="Q21" i="140"/>
  <c r="P21" i="140"/>
  <c r="O21" i="140"/>
  <c r="N21" i="140"/>
  <c r="M21" i="140"/>
  <c r="L21" i="140"/>
  <c r="K21" i="140"/>
  <c r="J21" i="140"/>
  <c r="I21" i="140"/>
  <c r="H21" i="140"/>
  <c r="AC21" i="140" s="1"/>
  <c r="F20" i="140"/>
  <c r="E20" i="140"/>
  <c r="D20" i="140"/>
  <c r="C20" i="140"/>
  <c r="I19" i="140"/>
  <c r="H19" i="140"/>
  <c r="G19" i="140"/>
  <c r="AB18" i="140"/>
  <c r="AA18" i="140"/>
  <c r="Z18" i="140"/>
  <c r="Y18" i="140"/>
  <c r="X18" i="140"/>
  <c r="W18" i="140"/>
  <c r="V18" i="140"/>
  <c r="U18" i="140"/>
  <c r="T18" i="140"/>
  <c r="S18" i="140"/>
  <c r="R18" i="140"/>
  <c r="Q18" i="140"/>
  <c r="P18" i="140"/>
  <c r="O18" i="140"/>
  <c r="N18" i="140"/>
  <c r="M18" i="140"/>
  <c r="L18" i="140"/>
  <c r="K18" i="140"/>
  <c r="J18" i="140"/>
  <c r="I18" i="140"/>
  <c r="H18" i="140"/>
  <c r="G18" i="140"/>
  <c r="AC18" i="140" s="1"/>
  <c r="AB17" i="140"/>
  <c r="AA17" i="140"/>
  <c r="Z17" i="140"/>
  <c r="Y17" i="140"/>
  <c r="X17" i="140"/>
  <c r="W17" i="140"/>
  <c r="V17" i="140"/>
  <c r="U17" i="140"/>
  <c r="T17" i="140"/>
  <c r="S17" i="140"/>
  <c r="R17" i="140"/>
  <c r="Q17" i="140"/>
  <c r="P17" i="140"/>
  <c r="O17" i="140"/>
  <c r="N17" i="140"/>
  <c r="M17" i="140"/>
  <c r="L17" i="140"/>
  <c r="K17" i="140"/>
  <c r="J17" i="140"/>
  <c r="I17" i="140"/>
  <c r="H17" i="140"/>
  <c r="AC17" i="140" s="1"/>
  <c r="F16" i="140"/>
  <c r="E16" i="140"/>
  <c r="D16" i="140"/>
  <c r="C16" i="140"/>
  <c r="AC15" i="140"/>
  <c r="AB14" i="140"/>
  <c r="AA14" i="140"/>
  <c r="Z14" i="140"/>
  <c r="Y14" i="140"/>
  <c r="X14" i="140"/>
  <c r="W14" i="140"/>
  <c r="V14" i="140"/>
  <c r="U14" i="140"/>
  <c r="T14" i="140"/>
  <c r="S14" i="140"/>
  <c r="R14" i="140"/>
  <c r="Q14" i="140"/>
  <c r="P14" i="140"/>
  <c r="O14" i="140"/>
  <c r="N14" i="140"/>
  <c r="M14" i="140"/>
  <c r="L14" i="140"/>
  <c r="K14" i="140"/>
  <c r="J14" i="140"/>
  <c r="I14" i="140"/>
  <c r="H14" i="140"/>
  <c r="G14" i="140"/>
  <c r="F14" i="140"/>
  <c r="E14" i="140"/>
  <c r="D14" i="140"/>
  <c r="AC14" i="140" s="1"/>
  <c r="C14" i="140"/>
  <c r="I13" i="140"/>
  <c r="I10" i="140" s="1"/>
  <c r="H13" i="140"/>
  <c r="H10" i="140" s="1"/>
  <c r="G13" i="140"/>
  <c r="G10" i="140" s="1"/>
  <c r="AB12" i="140"/>
  <c r="AA12" i="140"/>
  <c r="Z12" i="140"/>
  <c r="Y12" i="140"/>
  <c r="X12" i="140"/>
  <c r="W12" i="140"/>
  <c r="V12" i="140"/>
  <c r="U12" i="140"/>
  <c r="T12" i="140"/>
  <c r="S12" i="140"/>
  <c r="R12" i="140"/>
  <c r="Q12" i="140"/>
  <c r="P12" i="140"/>
  <c r="O12" i="140"/>
  <c r="N12" i="140"/>
  <c r="M12" i="140"/>
  <c r="L12" i="140"/>
  <c r="K12" i="140"/>
  <c r="J12" i="140"/>
  <c r="I12" i="140"/>
  <c r="H12" i="140"/>
  <c r="G12" i="140"/>
  <c r="AC12" i="140" s="1"/>
  <c r="AB11" i="140"/>
  <c r="AA11" i="140"/>
  <c r="Z11" i="140"/>
  <c r="Y11" i="140"/>
  <c r="X11" i="140"/>
  <c r="W11" i="140"/>
  <c r="V11" i="140"/>
  <c r="U11" i="140"/>
  <c r="T11" i="140"/>
  <c r="S11" i="140"/>
  <c r="R11" i="140"/>
  <c r="Q11" i="140"/>
  <c r="P11" i="140"/>
  <c r="O11" i="140"/>
  <c r="N11" i="140"/>
  <c r="M11" i="140"/>
  <c r="L11" i="140"/>
  <c r="K11" i="140"/>
  <c r="J11" i="140"/>
  <c r="I11" i="140"/>
  <c r="AC11" i="140" s="1"/>
  <c r="H11" i="140"/>
  <c r="F10" i="140"/>
  <c r="E10" i="140"/>
  <c r="D10" i="140"/>
  <c r="C10" i="140"/>
  <c r="AB9" i="140"/>
  <c r="AB7" i="140" s="1"/>
  <c r="AA9" i="140"/>
  <c r="Z9" i="140"/>
  <c r="Y9" i="140"/>
  <c r="X9" i="140"/>
  <c r="W9" i="140"/>
  <c r="V9" i="140"/>
  <c r="U9" i="140"/>
  <c r="T9" i="140"/>
  <c r="T7" i="140" s="1"/>
  <c r="S9" i="140"/>
  <c r="R9" i="140"/>
  <c r="Q9" i="140"/>
  <c r="P9" i="140"/>
  <c r="O9" i="140"/>
  <c r="N9" i="140"/>
  <c r="M9" i="140"/>
  <c r="L9" i="140"/>
  <c r="L7" i="140" s="1"/>
  <c r="K9" i="140"/>
  <c r="J9" i="140"/>
  <c r="I9" i="140"/>
  <c r="H9" i="140"/>
  <c r="G9" i="140"/>
  <c r="AC9" i="140" s="1"/>
  <c r="AB8" i="140"/>
  <c r="AA8" i="140"/>
  <c r="AA7" i="140" s="1"/>
  <c r="Z8" i="140"/>
  <c r="Z7" i="140" s="1"/>
  <c r="Y8" i="140"/>
  <c r="X8" i="140"/>
  <c r="W8" i="140"/>
  <c r="V8" i="140"/>
  <c r="V7" i="140" s="1"/>
  <c r="U8" i="140"/>
  <c r="U7" i="140" s="1"/>
  <c r="T8" i="140"/>
  <c r="S8" i="140"/>
  <c r="S7" i="140" s="1"/>
  <c r="R8" i="140"/>
  <c r="R7" i="140" s="1"/>
  <c r="Q8" i="140"/>
  <c r="P8" i="140"/>
  <c r="O8" i="140"/>
  <c r="N8" i="140"/>
  <c r="N7" i="140" s="1"/>
  <c r="M8" i="140"/>
  <c r="M7" i="140" s="1"/>
  <c r="L8" i="140"/>
  <c r="K8" i="140"/>
  <c r="K7" i="140" s="1"/>
  <c r="J8" i="140"/>
  <c r="J7" i="140" s="1"/>
  <c r="I8" i="140"/>
  <c r="AC8" i="140" s="1"/>
  <c r="H8" i="140"/>
  <c r="Y7" i="140"/>
  <c r="X7" i="140"/>
  <c r="W7" i="140"/>
  <c r="Q7" i="140"/>
  <c r="P7" i="140"/>
  <c r="O7" i="140"/>
  <c r="I7" i="140"/>
  <c r="H7" i="140"/>
  <c r="G7" i="140"/>
  <c r="F7" i="140"/>
  <c r="E7" i="140"/>
  <c r="D7" i="140"/>
  <c r="C7" i="140"/>
  <c r="G76" i="139"/>
  <c r="F76" i="139"/>
  <c r="E76" i="139"/>
  <c r="D76" i="139"/>
  <c r="C76" i="139"/>
  <c r="B76" i="139"/>
  <c r="I62" i="139"/>
  <c r="H62" i="139"/>
  <c r="G62" i="139"/>
  <c r="F62" i="139"/>
  <c r="E62" i="139"/>
  <c r="D62" i="139"/>
  <c r="C62" i="139"/>
  <c r="B62" i="139"/>
  <c r="I57" i="139"/>
  <c r="G48" i="139"/>
  <c r="H48" i="139"/>
  <c r="C32" i="139"/>
  <c r="C63" i="139" s="1"/>
  <c r="C31" i="139"/>
  <c r="C30" i="139"/>
  <c r="D22" i="139"/>
  <c r="B71" i="139" s="1"/>
  <c r="C22" i="139"/>
  <c r="C56" i="139" s="1"/>
  <c r="D21" i="139"/>
  <c r="E21" i="139" s="1"/>
  <c r="F21" i="139" s="1"/>
  <c r="C21" i="139"/>
  <c r="H20" i="139"/>
  <c r="G20" i="139"/>
  <c r="F20" i="139"/>
  <c r="E20" i="139"/>
  <c r="D20" i="139"/>
  <c r="C20" i="139"/>
  <c r="I14" i="139"/>
  <c r="E14" i="139"/>
  <c r="E13" i="139"/>
  <c r="E12" i="139"/>
  <c r="E11" i="139"/>
  <c r="E10" i="139"/>
  <c r="G76" i="138"/>
  <c r="F76" i="138"/>
  <c r="E76" i="138"/>
  <c r="D76" i="138"/>
  <c r="C76" i="138"/>
  <c r="B76" i="138"/>
  <c r="I62" i="138"/>
  <c r="H62" i="138"/>
  <c r="G62" i="138"/>
  <c r="F62" i="138"/>
  <c r="E62" i="138"/>
  <c r="D62" i="138"/>
  <c r="C62" i="138"/>
  <c r="B54" i="138"/>
  <c r="B62" i="138" s="1"/>
  <c r="H48" i="138"/>
  <c r="G48" i="138"/>
  <c r="E48" i="138"/>
  <c r="C41" i="138"/>
  <c r="I40" i="138"/>
  <c r="I48" i="138" s="1"/>
  <c r="H40" i="138"/>
  <c r="F48" i="138"/>
  <c r="C40" i="138"/>
  <c r="C48" i="138" s="1"/>
  <c r="B40" i="138"/>
  <c r="H68" i="138" s="1"/>
  <c r="C31" i="138"/>
  <c r="C30" i="138"/>
  <c r="C32" i="138" s="1"/>
  <c r="D21" i="138"/>
  <c r="E21" i="138" s="1"/>
  <c r="F21" i="138" s="1"/>
  <c r="G21" i="138" s="1"/>
  <c r="H21" i="138" s="1"/>
  <c r="C21" i="138"/>
  <c r="H20" i="138"/>
  <c r="H22" i="138" s="1"/>
  <c r="G20" i="138"/>
  <c r="G22" i="138" s="1"/>
  <c r="F20" i="138"/>
  <c r="F22" i="138" s="1"/>
  <c r="E20" i="138"/>
  <c r="E22" i="138" s="1"/>
  <c r="D20" i="138"/>
  <c r="D22" i="138" s="1"/>
  <c r="C20" i="138"/>
  <c r="C22" i="138" s="1"/>
  <c r="I14" i="138"/>
  <c r="D40" i="138" s="1"/>
  <c r="D48" i="138" s="1"/>
  <c r="E14" i="138"/>
  <c r="D41" i="138" s="1"/>
  <c r="E13" i="138"/>
  <c r="H41" i="138" s="1"/>
  <c r="E12" i="138"/>
  <c r="E11" i="138"/>
  <c r="I41" i="138" s="1"/>
  <c r="E10" i="138"/>
  <c r="B55" i="138" s="1"/>
  <c r="X47" i="140" l="1"/>
  <c r="T47" i="140"/>
  <c r="F48" i="139"/>
  <c r="F48" i="131" s="1"/>
  <c r="F48" i="147"/>
  <c r="E48" i="147"/>
  <c r="H76" i="147" s="1"/>
  <c r="E48" i="139"/>
  <c r="E48" i="131" s="1"/>
  <c r="H47" i="140"/>
  <c r="R47" i="140"/>
  <c r="U47" i="140"/>
  <c r="P47" i="140"/>
  <c r="AB47" i="140"/>
  <c r="Z47" i="140"/>
  <c r="I20" i="140"/>
  <c r="I29" i="140"/>
  <c r="I34" i="140"/>
  <c r="I24" i="140"/>
  <c r="I16" i="140"/>
  <c r="J47" i="140"/>
  <c r="H9" i="141"/>
  <c r="G20" i="141"/>
  <c r="F50" i="141"/>
  <c r="G50" i="141"/>
  <c r="AH18" i="141"/>
  <c r="G23" i="141"/>
  <c r="M47" i="140"/>
  <c r="AC50" i="140"/>
  <c r="L47" i="140"/>
  <c r="O13" i="141"/>
  <c r="AA13" i="141"/>
  <c r="S13" i="141"/>
  <c r="AE13" i="141"/>
  <c r="Z13" i="141"/>
  <c r="R13" i="141"/>
  <c r="AD13" i="141"/>
  <c r="J13" i="141"/>
  <c r="V13" i="141"/>
  <c r="K13" i="141"/>
  <c r="K9" i="141" s="1"/>
  <c r="K16" i="141" s="1"/>
  <c r="W13" i="141"/>
  <c r="L13" i="141"/>
  <c r="P13" i="141"/>
  <c r="T13" i="141"/>
  <c r="X13" i="141"/>
  <c r="AB13" i="141"/>
  <c r="AF13" i="141"/>
  <c r="I13" i="141"/>
  <c r="Q13" i="141"/>
  <c r="U13" i="141"/>
  <c r="Y13" i="141"/>
  <c r="AC13" i="141"/>
  <c r="AG13" i="141"/>
  <c r="F34" i="109"/>
  <c r="J26" i="141" s="1"/>
  <c r="AD57" i="109"/>
  <c r="G34" i="109"/>
  <c r="K26" i="141" s="1"/>
  <c r="D34" i="109"/>
  <c r="H26" i="141" s="1"/>
  <c r="E34" i="109"/>
  <c r="I26" i="141" s="1"/>
  <c r="AD55" i="109"/>
  <c r="AD54" i="109" s="1"/>
  <c r="N54" i="110"/>
  <c r="O54" i="110"/>
  <c r="I54" i="110"/>
  <c r="J54" i="110"/>
  <c r="M54" i="110"/>
  <c r="H54" i="110"/>
  <c r="AD59" i="109"/>
  <c r="K54" i="141"/>
  <c r="E28" i="141"/>
  <c r="E29" i="141"/>
  <c r="H17" i="141"/>
  <c r="H16" i="141"/>
  <c r="G28" i="141"/>
  <c r="G29" i="141" s="1"/>
  <c r="D23" i="141"/>
  <c r="F20" i="141"/>
  <c r="D49" i="141"/>
  <c r="D9" i="141"/>
  <c r="F9" i="141"/>
  <c r="F19" i="141" s="1"/>
  <c r="D20" i="141"/>
  <c r="H28" i="110"/>
  <c r="AC51" i="140"/>
  <c r="AC7" i="140"/>
  <c r="AC42" i="140"/>
  <c r="G16" i="140"/>
  <c r="H20" i="140"/>
  <c r="H16" i="140"/>
  <c r="AC31" i="140"/>
  <c r="AC48" i="140"/>
  <c r="AC52" i="140"/>
  <c r="G21" i="139"/>
  <c r="H21" i="139" s="1"/>
  <c r="H22" i="139" s="1"/>
  <c r="F22" i="139"/>
  <c r="E22" i="139"/>
  <c r="B56" i="139"/>
  <c r="D56" i="139"/>
  <c r="B70" i="139"/>
  <c r="G42" i="139"/>
  <c r="G43" i="139"/>
  <c r="G49" i="139"/>
  <c r="E56" i="139"/>
  <c r="E57" i="139"/>
  <c r="E63" i="139"/>
  <c r="C70" i="139"/>
  <c r="D71" i="139"/>
  <c r="B77" i="139"/>
  <c r="G70" i="139"/>
  <c r="H69" i="139"/>
  <c r="B57" i="139"/>
  <c r="D57" i="139"/>
  <c r="D63" i="139"/>
  <c r="C71" i="139"/>
  <c r="H42" i="139"/>
  <c r="H43" i="139"/>
  <c r="H49" i="139"/>
  <c r="F56" i="139"/>
  <c r="F57" i="139"/>
  <c r="F63" i="139"/>
  <c r="D70" i="139"/>
  <c r="E71" i="139"/>
  <c r="C77" i="139"/>
  <c r="G56" i="139"/>
  <c r="G57" i="139"/>
  <c r="G63" i="139"/>
  <c r="E70" i="139"/>
  <c r="F71" i="139"/>
  <c r="D77" i="139"/>
  <c r="I56" i="139"/>
  <c r="H56" i="139"/>
  <c r="H57" i="139"/>
  <c r="H63" i="139"/>
  <c r="F70" i="139"/>
  <c r="G71" i="139"/>
  <c r="E77" i="139"/>
  <c r="I63" i="139"/>
  <c r="F77" i="139"/>
  <c r="B63" i="139"/>
  <c r="G77" i="139"/>
  <c r="C57" i="139"/>
  <c r="E74" i="138"/>
  <c r="C60" i="138"/>
  <c r="E46" i="138"/>
  <c r="D74" i="138"/>
  <c r="B60" i="138"/>
  <c r="D46" i="138"/>
  <c r="C74" i="138"/>
  <c r="I60" i="138"/>
  <c r="C46" i="138"/>
  <c r="B74" i="138"/>
  <c r="H60" i="138"/>
  <c r="B46" i="138"/>
  <c r="G60" i="138"/>
  <c r="I46" i="138"/>
  <c r="F60" i="138"/>
  <c r="H46" i="138"/>
  <c r="G74" i="138"/>
  <c r="E60" i="138"/>
  <c r="G46" i="138"/>
  <c r="D60" i="138"/>
  <c r="F46" i="138"/>
  <c r="F74" i="138"/>
  <c r="C72" i="138"/>
  <c r="C58" i="138"/>
  <c r="E44" i="138"/>
  <c r="B72" i="138"/>
  <c r="B58" i="138"/>
  <c r="D44" i="138"/>
  <c r="I58" i="138"/>
  <c r="C44" i="138"/>
  <c r="H58" i="138"/>
  <c r="B44" i="138"/>
  <c r="G72" i="138"/>
  <c r="G58" i="138"/>
  <c r="I44" i="138"/>
  <c r="F72" i="138"/>
  <c r="F58" i="138"/>
  <c r="H44" i="138"/>
  <c r="E72" i="138"/>
  <c r="E58" i="138"/>
  <c r="G44" i="138"/>
  <c r="D58" i="138"/>
  <c r="F44" i="138"/>
  <c r="D72" i="138"/>
  <c r="C56" i="138"/>
  <c r="E42" i="138"/>
  <c r="B56" i="138"/>
  <c r="G70" i="138"/>
  <c r="I56" i="138"/>
  <c r="C42" i="138"/>
  <c r="F70" i="138"/>
  <c r="H56" i="138"/>
  <c r="B42" i="138"/>
  <c r="E70" i="138"/>
  <c r="G56" i="138"/>
  <c r="I42" i="138"/>
  <c r="D70" i="138"/>
  <c r="F56" i="138"/>
  <c r="H42" i="138"/>
  <c r="C70" i="138"/>
  <c r="E56" i="138"/>
  <c r="G42" i="138"/>
  <c r="D56" i="138"/>
  <c r="F42" i="138"/>
  <c r="D42" i="138"/>
  <c r="B70" i="138"/>
  <c r="C63" i="138"/>
  <c r="E49" i="138"/>
  <c r="B63" i="138"/>
  <c r="D49" i="138"/>
  <c r="G77" i="138"/>
  <c r="F77" i="138"/>
  <c r="I63" i="138"/>
  <c r="C49" i="138"/>
  <c r="H63" i="138"/>
  <c r="B49" i="138"/>
  <c r="E77" i="138"/>
  <c r="D77" i="138"/>
  <c r="G63" i="138"/>
  <c r="I49" i="138"/>
  <c r="F63" i="138"/>
  <c r="H49" i="138"/>
  <c r="C77" i="138"/>
  <c r="B77" i="138"/>
  <c r="E63" i="138"/>
  <c r="G49" i="138"/>
  <c r="F49" i="138"/>
  <c r="D63" i="138"/>
  <c r="D73" i="138"/>
  <c r="C59" i="138"/>
  <c r="E45" i="138"/>
  <c r="C73" i="138"/>
  <c r="B59" i="138"/>
  <c r="B73" i="138"/>
  <c r="I59" i="138"/>
  <c r="C45" i="138"/>
  <c r="H59" i="138"/>
  <c r="B45" i="138"/>
  <c r="G59" i="138"/>
  <c r="I45" i="138"/>
  <c r="G73" i="138"/>
  <c r="F59" i="138"/>
  <c r="H45" i="138"/>
  <c r="F73" i="138"/>
  <c r="E59" i="138"/>
  <c r="G45" i="138"/>
  <c r="D59" i="138"/>
  <c r="F45" i="138"/>
  <c r="D45" i="138"/>
  <c r="E73" i="138"/>
  <c r="F75" i="138"/>
  <c r="C61" i="138"/>
  <c r="E47" i="138"/>
  <c r="E75" i="138"/>
  <c r="B61" i="138"/>
  <c r="D47" i="138"/>
  <c r="D75" i="138"/>
  <c r="I61" i="138"/>
  <c r="C47" i="138"/>
  <c r="C75" i="138"/>
  <c r="H61" i="138"/>
  <c r="B47" i="138"/>
  <c r="B75" i="138"/>
  <c r="G61" i="138"/>
  <c r="I47" i="138"/>
  <c r="F61" i="138"/>
  <c r="H47" i="138"/>
  <c r="E61" i="138"/>
  <c r="G47" i="138"/>
  <c r="D61" i="138"/>
  <c r="F47" i="138"/>
  <c r="G75" i="138"/>
  <c r="B71" i="138"/>
  <c r="C57" i="138"/>
  <c r="E43" i="138"/>
  <c r="B57" i="138"/>
  <c r="D43" i="138"/>
  <c r="I57" i="138"/>
  <c r="C43" i="138"/>
  <c r="G71" i="138"/>
  <c r="H57" i="138"/>
  <c r="B43" i="138"/>
  <c r="F71" i="138"/>
  <c r="G57" i="138"/>
  <c r="I43" i="138"/>
  <c r="E71" i="138"/>
  <c r="F57" i="138"/>
  <c r="H43" i="138"/>
  <c r="D71" i="138"/>
  <c r="E57" i="138"/>
  <c r="G43" i="138"/>
  <c r="D57" i="138"/>
  <c r="F43" i="138"/>
  <c r="C71" i="138"/>
  <c r="B48" i="138"/>
  <c r="H76" i="138" s="1"/>
  <c r="B41" i="138"/>
  <c r="F49" i="139" l="1"/>
  <c r="F49" i="131" s="1"/>
  <c r="K13" i="140" s="1"/>
  <c r="K10" i="140" s="1"/>
  <c r="F49" i="147"/>
  <c r="F43" i="147"/>
  <c r="F43" i="139"/>
  <c r="F43" i="131" s="1"/>
  <c r="K23" i="140" s="1"/>
  <c r="K20" i="140" s="1"/>
  <c r="F44" i="147"/>
  <c r="F44" i="139"/>
  <c r="F44" i="131" s="1"/>
  <c r="K28" i="140" s="1"/>
  <c r="K24" i="140" s="1"/>
  <c r="F42" i="147"/>
  <c r="F42" i="139"/>
  <c r="F42" i="131" s="1"/>
  <c r="K19" i="140" s="1"/>
  <c r="K16" i="140" s="1"/>
  <c r="H76" i="139"/>
  <c r="F45" i="139"/>
  <c r="F45" i="131" s="1"/>
  <c r="K33" i="140" s="1"/>
  <c r="K29" i="140" s="1"/>
  <c r="F45" i="147"/>
  <c r="F47" i="147"/>
  <c r="F47" i="139"/>
  <c r="F47" i="131" s="1"/>
  <c r="K41" i="140" s="1"/>
  <c r="K38" i="140" s="1"/>
  <c r="F46" i="147"/>
  <c r="F46" i="139"/>
  <c r="F46" i="131" s="1"/>
  <c r="K37" i="140" s="1"/>
  <c r="K34" i="140" s="1"/>
  <c r="E42" i="147"/>
  <c r="E42" i="139"/>
  <c r="E42" i="131" s="1"/>
  <c r="J19" i="140" s="1"/>
  <c r="J16" i="140" s="1"/>
  <c r="E47" i="147"/>
  <c r="E47" i="139"/>
  <c r="E47" i="131" s="1"/>
  <c r="J41" i="140" s="1"/>
  <c r="J38" i="140" s="1"/>
  <c r="E45" i="139"/>
  <c r="E45" i="131" s="1"/>
  <c r="J33" i="140" s="1"/>
  <c r="J29" i="140" s="1"/>
  <c r="E45" i="147"/>
  <c r="E46" i="147"/>
  <c r="H74" i="147" s="1"/>
  <c r="E46" i="139"/>
  <c r="E46" i="131" s="1"/>
  <c r="J37" i="140" s="1"/>
  <c r="J34" i="140" s="1"/>
  <c r="E49" i="147"/>
  <c r="H77" i="147" s="1"/>
  <c r="E49" i="139"/>
  <c r="E49" i="131" s="1"/>
  <c r="J13" i="140" s="1"/>
  <c r="J10" i="140" s="1"/>
  <c r="E43" i="147"/>
  <c r="H71" i="147" s="1"/>
  <c r="E43" i="139"/>
  <c r="E43" i="131" s="1"/>
  <c r="J23" i="140" s="1"/>
  <c r="J20" i="140" s="1"/>
  <c r="H73" i="138"/>
  <c r="E44" i="147"/>
  <c r="H72" i="147" s="1"/>
  <c r="E44" i="139"/>
  <c r="E44" i="131" s="1"/>
  <c r="J28" i="140" s="1"/>
  <c r="J24" i="140" s="1"/>
  <c r="AC47" i="140"/>
  <c r="AH13" i="141"/>
  <c r="AK13" i="141" s="1"/>
  <c r="K17" i="141"/>
  <c r="K15" i="141" s="1"/>
  <c r="K19" i="141" s="1"/>
  <c r="K28" i="141" s="1"/>
  <c r="D19" i="141"/>
  <c r="E47" i="141"/>
  <c r="G47" i="141"/>
  <c r="H15" i="141"/>
  <c r="F28" i="141"/>
  <c r="F29" i="141" s="1"/>
  <c r="F75" i="139"/>
  <c r="C61" i="139"/>
  <c r="C75" i="139"/>
  <c r="H61" i="139"/>
  <c r="E75" i="139"/>
  <c r="I61" i="139"/>
  <c r="B75" i="139"/>
  <c r="G61" i="139"/>
  <c r="F61" i="139"/>
  <c r="H47" i="139"/>
  <c r="G75" i="139"/>
  <c r="D61" i="139"/>
  <c r="B61" i="139"/>
  <c r="D75" i="139"/>
  <c r="E61" i="139"/>
  <c r="G47" i="139"/>
  <c r="D73" i="139"/>
  <c r="C59" i="139"/>
  <c r="B73" i="139"/>
  <c r="I59" i="139"/>
  <c r="H59" i="139"/>
  <c r="G59" i="139"/>
  <c r="B59" i="139"/>
  <c r="G73" i="139"/>
  <c r="F59" i="139"/>
  <c r="H45" i="139"/>
  <c r="E73" i="139"/>
  <c r="D59" i="139"/>
  <c r="C73" i="139"/>
  <c r="F73" i="139"/>
  <c r="E59" i="139"/>
  <c r="G45" i="139"/>
  <c r="H70" i="139"/>
  <c r="H71" i="139"/>
  <c r="H68" i="139"/>
  <c r="G22" i="139"/>
  <c r="C72" i="139"/>
  <c r="C58" i="139"/>
  <c r="B58" i="139"/>
  <c r="B72" i="139"/>
  <c r="I58" i="139"/>
  <c r="H58" i="139"/>
  <c r="G72" i="139"/>
  <c r="G58" i="139"/>
  <c r="F72" i="139"/>
  <c r="F58" i="139"/>
  <c r="H44" i="139"/>
  <c r="E72" i="139"/>
  <c r="E58" i="139"/>
  <c r="G44" i="139"/>
  <c r="D72" i="139"/>
  <c r="D58" i="139"/>
  <c r="H69" i="138"/>
  <c r="H71" i="138"/>
  <c r="H70" i="138"/>
  <c r="H72" i="138"/>
  <c r="H77" i="138"/>
  <c r="H74" i="138"/>
  <c r="H75" i="138"/>
  <c r="H73" i="147" l="1"/>
  <c r="H70" i="147"/>
  <c r="H75" i="147"/>
  <c r="H77" i="139"/>
  <c r="F47" i="141"/>
  <c r="H19" i="141"/>
  <c r="H28" i="141" s="1"/>
  <c r="D28" i="141"/>
  <c r="E74" i="139"/>
  <c r="C60" i="139"/>
  <c r="B74" i="139"/>
  <c r="H60" i="139"/>
  <c r="C74" i="139"/>
  <c r="G60" i="139"/>
  <c r="F60" i="139"/>
  <c r="H46" i="139"/>
  <c r="F74" i="139"/>
  <c r="D60" i="139"/>
  <c r="G74" i="139"/>
  <c r="E60" i="139"/>
  <c r="G46" i="139"/>
  <c r="D74" i="139"/>
  <c r="B60" i="139"/>
  <c r="I60" i="139"/>
  <c r="H75" i="139"/>
  <c r="H72" i="139"/>
  <c r="H73" i="139"/>
  <c r="M14" i="110"/>
  <c r="AH14" i="110" s="1"/>
  <c r="AD13" i="110"/>
  <c r="J13" i="110"/>
  <c r="K13" i="110"/>
  <c r="L13" i="110"/>
  <c r="M13" i="110"/>
  <c r="N13" i="110"/>
  <c r="O13" i="110"/>
  <c r="P13" i="110"/>
  <c r="Q13" i="110"/>
  <c r="R13" i="110"/>
  <c r="S13" i="110"/>
  <c r="T13" i="110"/>
  <c r="U13" i="110"/>
  <c r="V13" i="110"/>
  <c r="W13" i="110"/>
  <c r="X13" i="110"/>
  <c r="Y13" i="110"/>
  <c r="Z13" i="110"/>
  <c r="AA13" i="110"/>
  <c r="AB13" i="110"/>
  <c r="AC13" i="110"/>
  <c r="AE13" i="110"/>
  <c r="AF13" i="110"/>
  <c r="AG13" i="110"/>
  <c r="I13" i="110"/>
  <c r="H12" i="135"/>
  <c r="I12" i="135"/>
  <c r="H11" i="135"/>
  <c r="I11" i="135"/>
  <c r="I9" i="135" s="1"/>
  <c r="H10" i="135"/>
  <c r="H9" i="135" s="1"/>
  <c r="I10" i="135"/>
  <c r="I12" i="110"/>
  <c r="J12" i="110"/>
  <c r="I11" i="110"/>
  <c r="J11" i="110"/>
  <c r="I10" i="110"/>
  <c r="J10" i="110"/>
  <c r="D15" i="136"/>
  <c r="E15" i="136"/>
  <c r="F52" i="136"/>
  <c r="E52" i="136"/>
  <c r="D52" i="136"/>
  <c r="C52" i="136"/>
  <c r="AC52" i="136" s="1"/>
  <c r="AB51" i="136"/>
  <c r="AA51" i="136"/>
  <c r="Z51" i="136"/>
  <c r="Y51" i="136"/>
  <c r="X51" i="136"/>
  <c r="W51" i="136"/>
  <c r="V51" i="136"/>
  <c r="U51" i="136"/>
  <c r="T51" i="136"/>
  <c r="S51" i="136"/>
  <c r="R51" i="136"/>
  <c r="Q51" i="136"/>
  <c r="P51" i="136"/>
  <c r="O51" i="136"/>
  <c r="N51" i="136"/>
  <c r="M51" i="136"/>
  <c r="L51" i="136"/>
  <c r="K51" i="136"/>
  <c r="J51" i="136"/>
  <c r="I51" i="136"/>
  <c r="H51" i="136"/>
  <c r="G51" i="136"/>
  <c r="F51" i="136"/>
  <c r="E51" i="136"/>
  <c r="D51" i="136"/>
  <c r="C51" i="136"/>
  <c r="AC51" i="136" s="1"/>
  <c r="AB50" i="136"/>
  <c r="AC50" i="109" s="1"/>
  <c r="AA50" i="136"/>
  <c r="AB50" i="109" s="1"/>
  <c r="Z50" i="136"/>
  <c r="AA50" i="109" s="1"/>
  <c r="Y50" i="136"/>
  <c r="X50" i="136"/>
  <c r="Y50" i="109" s="1"/>
  <c r="W50" i="136"/>
  <c r="X50" i="109" s="1"/>
  <c r="V50" i="136"/>
  <c r="W50" i="109" s="1"/>
  <c r="U50" i="136"/>
  <c r="V50" i="109" s="1"/>
  <c r="T50" i="136"/>
  <c r="U50" i="109" s="1"/>
  <c r="S50" i="136"/>
  <c r="R50" i="136"/>
  <c r="Q50" i="136"/>
  <c r="R50" i="109" s="1"/>
  <c r="P50" i="136"/>
  <c r="Q50" i="109" s="1"/>
  <c r="O50" i="136"/>
  <c r="P50" i="109" s="1"/>
  <c r="N50" i="136"/>
  <c r="O50" i="109" s="1"/>
  <c r="M50" i="136"/>
  <c r="N50" i="109" s="1"/>
  <c r="L50" i="136"/>
  <c r="M50" i="109" s="1"/>
  <c r="K50" i="136"/>
  <c r="J50" i="136"/>
  <c r="K50" i="109" s="1"/>
  <c r="I50" i="136"/>
  <c r="J50" i="109" s="1"/>
  <c r="H50" i="136"/>
  <c r="I50" i="109" s="1"/>
  <c r="G50" i="136"/>
  <c r="H50" i="109" s="1"/>
  <c r="F49" i="136"/>
  <c r="AC49" i="136" s="1"/>
  <c r="E49" i="136"/>
  <c r="D49" i="136"/>
  <c r="C49" i="136"/>
  <c r="AB48" i="136"/>
  <c r="AA48" i="136"/>
  <c r="AA47" i="136" s="1"/>
  <c r="Z48" i="136"/>
  <c r="Y48" i="136"/>
  <c r="X48" i="136"/>
  <c r="X47" i="136" s="1"/>
  <c r="W48" i="136"/>
  <c r="V48" i="136"/>
  <c r="U48" i="136"/>
  <c r="U47" i="136" s="1"/>
  <c r="T48" i="136"/>
  <c r="S48" i="136"/>
  <c r="R48" i="136"/>
  <c r="Q48" i="136"/>
  <c r="P48" i="136"/>
  <c r="O48" i="136"/>
  <c r="N48" i="136"/>
  <c r="M48" i="136"/>
  <c r="L48" i="136"/>
  <c r="K48" i="136"/>
  <c r="J48" i="136"/>
  <c r="I48" i="136"/>
  <c r="AC48" i="136" s="1"/>
  <c r="H48" i="136"/>
  <c r="G48" i="136"/>
  <c r="AB47" i="136"/>
  <c r="P47" i="136"/>
  <c r="F47" i="136"/>
  <c r="E47" i="136"/>
  <c r="D47" i="136"/>
  <c r="C47" i="136"/>
  <c r="F46" i="136"/>
  <c r="F42" i="136" s="1"/>
  <c r="E46" i="136"/>
  <c r="AC46" i="136" s="1"/>
  <c r="D46" i="136"/>
  <c r="C46" i="136"/>
  <c r="C42" i="136" s="1"/>
  <c r="AB45" i="136"/>
  <c r="AA45" i="136"/>
  <c r="Z45" i="136"/>
  <c r="Y45" i="136"/>
  <c r="X45" i="136"/>
  <c r="W45" i="136"/>
  <c r="V45" i="136"/>
  <c r="U45" i="136"/>
  <c r="T45" i="136"/>
  <c r="S45" i="136"/>
  <c r="R45" i="136"/>
  <c r="Q45" i="136"/>
  <c r="P45" i="136"/>
  <c r="O45" i="136"/>
  <c r="N45" i="136"/>
  <c r="M45" i="136"/>
  <c r="L45" i="136"/>
  <c r="K45" i="136"/>
  <c r="J45" i="136"/>
  <c r="I45" i="136"/>
  <c r="H45" i="136"/>
  <c r="G45" i="136"/>
  <c r="F45" i="136"/>
  <c r="E45" i="136"/>
  <c r="D45" i="136"/>
  <c r="C45" i="136"/>
  <c r="AB44" i="136"/>
  <c r="AA44" i="136"/>
  <c r="Z44" i="136"/>
  <c r="Z42" i="136" s="1"/>
  <c r="Y44" i="136"/>
  <c r="Y42" i="136" s="1"/>
  <c r="X44" i="136"/>
  <c r="W44" i="136"/>
  <c r="V44" i="136"/>
  <c r="U44" i="136"/>
  <c r="T44" i="136"/>
  <c r="S44" i="136"/>
  <c r="R44" i="136"/>
  <c r="Q44" i="136"/>
  <c r="P44" i="136"/>
  <c r="O44" i="136"/>
  <c r="N44" i="136"/>
  <c r="N42" i="136" s="1"/>
  <c r="M44" i="136"/>
  <c r="M42" i="136" s="1"/>
  <c r="L44" i="136"/>
  <c r="K44" i="136"/>
  <c r="J44" i="136"/>
  <c r="I44" i="136"/>
  <c r="H44" i="136"/>
  <c r="G44" i="136"/>
  <c r="AC44" i="136" s="1"/>
  <c r="AB43" i="136"/>
  <c r="AB42" i="136" s="1"/>
  <c r="AA43" i="136"/>
  <c r="AA42" i="136" s="1"/>
  <c r="Z43" i="136"/>
  <c r="Y43" i="136"/>
  <c r="X43" i="136"/>
  <c r="X42" i="136" s="1"/>
  <c r="W43" i="136"/>
  <c r="W42" i="136" s="1"/>
  <c r="V43" i="136"/>
  <c r="V42" i="136" s="1"/>
  <c r="U43" i="136"/>
  <c r="U42" i="136" s="1"/>
  <c r="T43" i="136"/>
  <c r="S43" i="136"/>
  <c r="R43" i="136"/>
  <c r="R42" i="136" s="1"/>
  <c r="Q43" i="136"/>
  <c r="P43" i="136"/>
  <c r="P42" i="136" s="1"/>
  <c r="O43" i="136"/>
  <c r="O42" i="136" s="1"/>
  <c r="N43" i="136"/>
  <c r="M43" i="136"/>
  <c r="L43" i="136"/>
  <c r="L42" i="136" s="1"/>
  <c r="K43" i="136"/>
  <c r="K42" i="136" s="1"/>
  <c r="J43" i="136"/>
  <c r="J42" i="136" s="1"/>
  <c r="I43" i="136"/>
  <c r="I42" i="136" s="1"/>
  <c r="H43" i="136"/>
  <c r="T42" i="136"/>
  <c r="S42" i="136"/>
  <c r="Q42" i="136"/>
  <c r="H42" i="136"/>
  <c r="G42" i="136"/>
  <c r="D42" i="136"/>
  <c r="K41" i="136"/>
  <c r="L41" i="109" s="1"/>
  <c r="I41" i="136"/>
  <c r="J41" i="109" s="1"/>
  <c r="H41" i="136"/>
  <c r="I41" i="109" s="1"/>
  <c r="G41" i="136"/>
  <c r="H41" i="109" s="1"/>
  <c r="AB40" i="136"/>
  <c r="AA40" i="136"/>
  <c r="Z40" i="136"/>
  <c r="Y40" i="136"/>
  <c r="X40" i="136"/>
  <c r="W40" i="136"/>
  <c r="V40" i="136"/>
  <c r="U40" i="136"/>
  <c r="T40" i="136"/>
  <c r="S40" i="136"/>
  <c r="R40" i="136"/>
  <c r="Q40" i="136"/>
  <c r="P40" i="136"/>
  <c r="O40" i="136"/>
  <c r="N40" i="136"/>
  <c r="M40" i="136"/>
  <c r="L40" i="136"/>
  <c r="K40" i="136"/>
  <c r="J40" i="136"/>
  <c r="I40" i="136"/>
  <c r="H40" i="136"/>
  <c r="G40" i="136"/>
  <c r="AC40" i="136" s="1"/>
  <c r="AB39" i="136"/>
  <c r="AA39" i="136"/>
  <c r="Z39" i="136"/>
  <c r="Y39" i="136"/>
  <c r="X39" i="136"/>
  <c r="W39" i="136"/>
  <c r="V39" i="136"/>
  <c r="U39" i="136"/>
  <c r="T39" i="136"/>
  <c r="S39" i="136"/>
  <c r="R39" i="136"/>
  <c r="Q39" i="136"/>
  <c r="P39" i="136"/>
  <c r="O39" i="136"/>
  <c r="N39" i="136"/>
  <c r="M39" i="136"/>
  <c r="L39" i="136"/>
  <c r="K39" i="136"/>
  <c r="J39" i="136"/>
  <c r="I39" i="136"/>
  <c r="H39" i="136"/>
  <c r="F38" i="136"/>
  <c r="E38" i="136"/>
  <c r="D38" i="136"/>
  <c r="C38" i="136"/>
  <c r="K37" i="136"/>
  <c r="L37" i="109" s="1"/>
  <c r="L34" i="109" s="1"/>
  <c r="P26" i="141" s="1"/>
  <c r="I37" i="136"/>
  <c r="J37" i="109" s="1"/>
  <c r="J34" i="109" s="1"/>
  <c r="N26" i="141" s="1"/>
  <c r="H37" i="136"/>
  <c r="I37" i="109" s="1"/>
  <c r="I34" i="109" s="1"/>
  <c r="M26" i="141" s="1"/>
  <c r="G37" i="136"/>
  <c r="H37" i="109" s="1"/>
  <c r="H34" i="109" s="1"/>
  <c r="L26" i="141" s="1"/>
  <c r="AB36" i="136"/>
  <c r="AA36" i="136"/>
  <c r="Z36" i="136"/>
  <c r="Y36" i="136"/>
  <c r="X36" i="136"/>
  <c r="W36" i="136"/>
  <c r="V36" i="136"/>
  <c r="U36" i="136"/>
  <c r="T36" i="136"/>
  <c r="S36" i="136"/>
  <c r="R36" i="136"/>
  <c r="Q36" i="136"/>
  <c r="P36" i="136"/>
  <c r="O36" i="136"/>
  <c r="N36" i="136"/>
  <c r="M36" i="136"/>
  <c r="L36" i="136"/>
  <c r="K36" i="136"/>
  <c r="J36" i="136"/>
  <c r="I36" i="136"/>
  <c r="H36" i="136"/>
  <c r="AC36" i="136" s="1"/>
  <c r="G36" i="136"/>
  <c r="AB35" i="136"/>
  <c r="AA35" i="136"/>
  <c r="Z35" i="136"/>
  <c r="Y35" i="136"/>
  <c r="X35" i="136"/>
  <c r="W35" i="136"/>
  <c r="V35" i="136"/>
  <c r="U35" i="136"/>
  <c r="T35" i="136"/>
  <c r="S35" i="136"/>
  <c r="R35" i="136"/>
  <c r="Q35" i="136"/>
  <c r="P35" i="136"/>
  <c r="O35" i="136"/>
  <c r="N35" i="136"/>
  <c r="M35" i="136"/>
  <c r="L35" i="136"/>
  <c r="K35" i="136"/>
  <c r="J35" i="136"/>
  <c r="I35" i="136"/>
  <c r="H35" i="136"/>
  <c r="AC35" i="136" s="1"/>
  <c r="F34" i="136"/>
  <c r="E34" i="136"/>
  <c r="D34" i="136"/>
  <c r="C34" i="136"/>
  <c r="K33" i="136"/>
  <c r="L33" i="109" s="1"/>
  <c r="I33" i="136"/>
  <c r="J33" i="109" s="1"/>
  <c r="H33" i="136"/>
  <c r="I33" i="109" s="1"/>
  <c r="G33" i="136"/>
  <c r="H33" i="109" s="1"/>
  <c r="AB32" i="136"/>
  <c r="AA32" i="136"/>
  <c r="Z32" i="136"/>
  <c r="Y32" i="136"/>
  <c r="X32" i="136"/>
  <c r="W32" i="136"/>
  <c r="V32" i="136"/>
  <c r="U32" i="136"/>
  <c r="T32" i="136"/>
  <c r="S32" i="136"/>
  <c r="R32" i="136"/>
  <c r="Q32" i="136"/>
  <c r="P32" i="136"/>
  <c r="O32" i="136"/>
  <c r="N32" i="136"/>
  <c r="M32" i="136"/>
  <c r="L32" i="136"/>
  <c r="K32" i="136"/>
  <c r="J32" i="136"/>
  <c r="I32" i="136"/>
  <c r="H32" i="136"/>
  <c r="G32" i="136"/>
  <c r="F32" i="136"/>
  <c r="E32" i="136"/>
  <c r="AC32" i="136" s="1"/>
  <c r="D32" i="136"/>
  <c r="C32" i="136"/>
  <c r="C29" i="136" s="1"/>
  <c r="AB31" i="136"/>
  <c r="AA31" i="136"/>
  <c r="Z31" i="136"/>
  <c r="Y31" i="136"/>
  <c r="X31" i="136"/>
  <c r="W31" i="136"/>
  <c r="V31" i="136"/>
  <c r="U31" i="136"/>
  <c r="T31" i="136"/>
  <c r="S31" i="136"/>
  <c r="R31" i="136"/>
  <c r="Q31" i="136"/>
  <c r="P31" i="136"/>
  <c r="O31" i="136"/>
  <c r="N31" i="136"/>
  <c r="M31" i="136"/>
  <c r="L31" i="136"/>
  <c r="K31" i="136"/>
  <c r="J31" i="136"/>
  <c r="I31" i="136"/>
  <c r="H31" i="136"/>
  <c r="AC31" i="136" s="1"/>
  <c r="G31" i="136"/>
  <c r="AB30" i="136"/>
  <c r="AA30" i="136"/>
  <c r="Z30" i="136"/>
  <c r="Y30" i="136"/>
  <c r="X30" i="136"/>
  <c r="W30" i="136"/>
  <c r="V30" i="136"/>
  <c r="U30" i="136"/>
  <c r="T30" i="136"/>
  <c r="S30" i="136"/>
  <c r="R30" i="136"/>
  <c r="Q30" i="136"/>
  <c r="P30" i="136"/>
  <c r="O30" i="136"/>
  <c r="N30" i="136"/>
  <c r="M30" i="136"/>
  <c r="L30" i="136"/>
  <c r="K30" i="136"/>
  <c r="J30" i="136"/>
  <c r="I30" i="136"/>
  <c r="H30" i="136"/>
  <c r="F29" i="136"/>
  <c r="E29" i="136"/>
  <c r="D29" i="136"/>
  <c r="K28" i="136"/>
  <c r="L28" i="109" s="1"/>
  <c r="I28" i="136"/>
  <c r="J28" i="109" s="1"/>
  <c r="H28" i="136"/>
  <c r="I28" i="109" s="1"/>
  <c r="G28" i="136"/>
  <c r="H28" i="109" s="1"/>
  <c r="AB27" i="136"/>
  <c r="AA27" i="136"/>
  <c r="Z27" i="136"/>
  <c r="Y27" i="136"/>
  <c r="X27" i="136"/>
  <c r="W27" i="136"/>
  <c r="V27" i="136"/>
  <c r="U27" i="136"/>
  <c r="T27" i="136"/>
  <c r="S27" i="136"/>
  <c r="R27" i="136"/>
  <c r="Q27" i="136"/>
  <c r="P27" i="136"/>
  <c r="O27" i="136"/>
  <c r="N27" i="136"/>
  <c r="M27" i="136"/>
  <c r="L27" i="136"/>
  <c r="K27" i="136"/>
  <c r="J27" i="136"/>
  <c r="I27" i="136"/>
  <c r="H27" i="136"/>
  <c r="G27" i="136"/>
  <c r="AC27" i="136" s="1"/>
  <c r="AB26" i="136"/>
  <c r="AA26" i="136"/>
  <c r="Z26" i="136"/>
  <c r="Y26" i="136"/>
  <c r="X26" i="136"/>
  <c r="W26" i="136"/>
  <c r="V26" i="136"/>
  <c r="U26" i="136"/>
  <c r="T26" i="136"/>
  <c r="S26" i="136"/>
  <c r="R26" i="136"/>
  <c r="Q26" i="136"/>
  <c r="P26" i="136"/>
  <c r="O26" i="136"/>
  <c r="N26" i="136"/>
  <c r="M26" i="136"/>
  <c r="L26" i="136"/>
  <c r="K26" i="136"/>
  <c r="J26" i="136"/>
  <c r="I26" i="136"/>
  <c r="H26" i="136"/>
  <c r="AC26" i="136" s="1"/>
  <c r="C25" i="136" a="1"/>
  <c r="V25" i="136" s="1"/>
  <c r="K23" i="136"/>
  <c r="L23" i="109" s="1"/>
  <c r="I23" i="136"/>
  <c r="J23" i="109" s="1"/>
  <c r="H23" i="136"/>
  <c r="I23" i="109" s="1"/>
  <c r="G23" i="136"/>
  <c r="H23" i="109" s="1"/>
  <c r="AB22" i="136"/>
  <c r="AA22" i="136"/>
  <c r="Z22" i="136"/>
  <c r="Y22" i="136"/>
  <c r="X22" i="136"/>
  <c r="W22" i="136"/>
  <c r="V22" i="136"/>
  <c r="U22" i="136"/>
  <c r="T22" i="136"/>
  <c r="S22" i="136"/>
  <c r="R22" i="136"/>
  <c r="Q22" i="136"/>
  <c r="P22" i="136"/>
  <c r="O22" i="136"/>
  <c r="N22" i="136"/>
  <c r="M22" i="136"/>
  <c r="L22" i="136"/>
  <c r="K22" i="136"/>
  <c r="J22" i="136"/>
  <c r="I22" i="136"/>
  <c r="H22" i="136"/>
  <c r="G22" i="136"/>
  <c r="AC22" i="136" s="1"/>
  <c r="AB21" i="136"/>
  <c r="AA21" i="136"/>
  <c r="Z21" i="136"/>
  <c r="Y21" i="136"/>
  <c r="X21" i="136"/>
  <c r="W21" i="136"/>
  <c r="V21" i="136"/>
  <c r="U21" i="136"/>
  <c r="T21" i="136"/>
  <c r="S21" i="136"/>
  <c r="R21" i="136"/>
  <c r="Q21" i="136"/>
  <c r="P21" i="136"/>
  <c r="O21" i="136"/>
  <c r="N21" i="136"/>
  <c r="M21" i="136"/>
  <c r="L21" i="136"/>
  <c r="K21" i="136"/>
  <c r="J21" i="136"/>
  <c r="I21" i="136"/>
  <c r="H21" i="136"/>
  <c r="F20" i="136"/>
  <c r="E20" i="136"/>
  <c r="D20" i="136"/>
  <c r="C20" i="136"/>
  <c r="K19" i="136"/>
  <c r="L19" i="109" s="1"/>
  <c r="I19" i="136"/>
  <c r="J19" i="109" s="1"/>
  <c r="H19" i="136"/>
  <c r="I19" i="109" s="1"/>
  <c r="G19" i="136"/>
  <c r="H19" i="109" s="1"/>
  <c r="AB18" i="136"/>
  <c r="AA18" i="136"/>
  <c r="Z18" i="136"/>
  <c r="Y18" i="136"/>
  <c r="X18" i="136"/>
  <c r="W18" i="136"/>
  <c r="V18" i="136"/>
  <c r="U18" i="136"/>
  <c r="T18" i="136"/>
  <c r="S18" i="136"/>
  <c r="R18" i="136"/>
  <c r="Q18" i="136"/>
  <c r="P18" i="136"/>
  <c r="O18" i="136"/>
  <c r="N18" i="136"/>
  <c r="M18" i="136"/>
  <c r="L18" i="136"/>
  <c r="K18" i="136"/>
  <c r="J18" i="136"/>
  <c r="I18" i="136"/>
  <c r="AC18" i="136" s="1"/>
  <c r="H18" i="136"/>
  <c r="G18" i="136"/>
  <c r="AB17" i="136"/>
  <c r="AA17" i="136"/>
  <c r="Z17" i="136"/>
  <c r="Y17" i="136"/>
  <c r="X17" i="136"/>
  <c r="W17" i="136"/>
  <c r="V17" i="136"/>
  <c r="U17" i="136"/>
  <c r="T17" i="136"/>
  <c r="S17" i="136"/>
  <c r="R17" i="136"/>
  <c r="Q17" i="136"/>
  <c r="P17" i="136"/>
  <c r="O17" i="136"/>
  <c r="N17" i="136"/>
  <c r="M17" i="136"/>
  <c r="L17" i="136"/>
  <c r="K17" i="136"/>
  <c r="J17" i="136"/>
  <c r="I17" i="136"/>
  <c r="H17" i="136"/>
  <c r="F16" i="136"/>
  <c r="E16" i="136"/>
  <c r="D16" i="136"/>
  <c r="C16" i="136"/>
  <c r="AC15" i="136"/>
  <c r="AB14" i="136"/>
  <c r="AA14" i="136"/>
  <c r="Z14" i="136"/>
  <c r="Y14" i="136"/>
  <c r="X14" i="136"/>
  <c r="W14" i="136"/>
  <c r="V14" i="136"/>
  <c r="U14" i="136"/>
  <c r="T14" i="136"/>
  <c r="S14" i="136"/>
  <c r="R14" i="136"/>
  <c r="Q14" i="136"/>
  <c r="P14" i="136"/>
  <c r="O14" i="136"/>
  <c r="N14" i="136"/>
  <c r="M14" i="136"/>
  <c r="L14" i="136"/>
  <c r="K14" i="136"/>
  <c r="J14" i="136"/>
  <c r="I14" i="136"/>
  <c r="H14" i="136"/>
  <c r="G14" i="136"/>
  <c r="F14" i="136"/>
  <c r="E14" i="136"/>
  <c r="C14" i="136"/>
  <c r="K13" i="136"/>
  <c r="I13" i="136"/>
  <c r="J13" i="109" s="1"/>
  <c r="H13" i="136"/>
  <c r="I13" i="109" s="1"/>
  <c r="G13" i="136"/>
  <c r="H13" i="109" s="1"/>
  <c r="AB12" i="136"/>
  <c r="AA12" i="136"/>
  <c r="Z12" i="136"/>
  <c r="Y12" i="136"/>
  <c r="X12" i="136"/>
  <c r="W12" i="136"/>
  <c r="V12" i="136"/>
  <c r="U12" i="136"/>
  <c r="T12" i="136"/>
  <c r="S12" i="136"/>
  <c r="R12" i="136"/>
  <c r="Q12" i="136"/>
  <c r="AC12" i="136" s="1"/>
  <c r="P12" i="136"/>
  <c r="O12" i="136"/>
  <c r="N12" i="136"/>
  <c r="M12" i="136"/>
  <c r="L12" i="136"/>
  <c r="K12" i="136"/>
  <c r="J12" i="136"/>
  <c r="I12" i="136"/>
  <c r="H12" i="136"/>
  <c r="G12" i="136"/>
  <c r="AB11" i="136"/>
  <c r="AA11" i="136"/>
  <c r="Z11" i="136"/>
  <c r="Y11" i="136"/>
  <c r="X11" i="136"/>
  <c r="W11" i="136"/>
  <c r="V11" i="136"/>
  <c r="U11" i="136"/>
  <c r="T11" i="136"/>
  <c r="S11" i="136"/>
  <c r="R11" i="136"/>
  <c r="Q11" i="136"/>
  <c r="P11" i="136"/>
  <c r="O11" i="136"/>
  <c r="N11" i="136"/>
  <c r="M11" i="136"/>
  <c r="L11" i="136"/>
  <c r="K11" i="136"/>
  <c r="J11" i="136"/>
  <c r="I11" i="136"/>
  <c r="H11" i="136"/>
  <c r="F10" i="136"/>
  <c r="E10" i="136"/>
  <c r="D10" i="136"/>
  <c r="C10" i="136"/>
  <c r="AB9" i="136"/>
  <c r="AA9" i="136"/>
  <c r="Z9" i="136"/>
  <c r="Y9" i="136"/>
  <c r="X9" i="136"/>
  <c r="W9" i="136"/>
  <c r="V9" i="136"/>
  <c r="U9" i="136"/>
  <c r="T9" i="136"/>
  <c r="S9" i="136"/>
  <c r="R9" i="136"/>
  <c r="Q9" i="136"/>
  <c r="AC9" i="136" s="1"/>
  <c r="P9" i="136"/>
  <c r="O9" i="136"/>
  <c r="N9" i="136"/>
  <c r="M9" i="136"/>
  <c r="L9" i="136"/>
  <c r="K9" i="136"/>
  <c r="J9" i="136"/>
  <c r="I9" i="136"/>
  <c r="H9" i="136"/>
  <c r="G9" i="136"/>
  <c r="G7" i="136" s="1"/>
  <c r="AB8" i="136"/>
  <c r="AB7" i="136" s="1"/>
  <c r="AA8" i="136"/>
  <c r="AA7" i="136" s="1"/>
  <c r="Z8" i="136"/>
  <c r="Y8" i="136"/>
  <c r="Y7" i="136" s="1"/>
  <c r="X8" i="136"/>
  <c r="X7" i="136" s="1"/>
  <c r="W8" i="136"/>
  <c r="V8" i="136"/>
  <c r="V7" i="136" s="1"/>
  <c r="U8" i="136"/>
  <c r="U7" i="136" s="1"/>
  <c r="T8" i="136"/>
  <c r="T7" i="136" s="1"/>
  <c r="S8" i="136"/>
  <c r="S7" i="136" s="1"/>
  <c r="R8" i="136"/>
  <c r="R7" i="136" s="1"/>
  <c r="Q8" i="136"/>
  <c r="Q7" i="136" s="1"/>
  <c r="P8" i="136"/>
  <c r="P7" i="136" s="1"/>
  <c r="O8" i="136"/>
  <c r="O7" i="136" s="1"/>
  <c r="N8" i="136"/>
  <c r="M8" i="136"/>
  <c r="AC8" i="136" s="1"/>
  <c r="L8" i="136"/>
  <c r="L7" i="136" s="1"/>
  <c r="K8" i="136"/>
  <c r="J8" i="136"/>
  <c r="J7" i="136" s="1"/>
  <c r="I8" i="136"/>
  <c r="I7" i="136" s="1"/>
  <c r="H8" i="136"/>
  <c r="H7" i="136" s="1"/>
  <c r="Z7" i="136"/>
  <c r="W7" i="136"/>
  <c r="N7" i="136"/>
  <c r="K7" i="136"/>
  <c r="F7" i="136"/>
  <c r="E7" i="136"/>
  <c r="D7" i="136"/>
  <c r="C7" i="136"/>
  <c r="Z47" i="136" l="1"/>
  <c r="V47" i="136"/>
  <c r="L47" i="136"/>
  <c r="G34" i="136"/>
  <c r="I16" i="136"/>
  <c r="W47" i="136"/>
  <c r="R47" i="136"/>
  <c r="S50" i="109"/>
  <c r="S47" i="136"/>
  <c r="T50" i="109"/>
  <c r="T47" i="136"/>
  <c r="Y47" i="136"/>
  <c r="Z50" i="109"/>
  <c r="Q47" i="136"/>
  <c r="J47" i="136"/>
  <c r="G16" i="136"/>
  <c r="I29" i="136"/>
  <c r="I20" i="136"/>
  <c r="G38" i="136"/>
  <c r="H29" i="136"/>
  <c r="H47" i="136"/>
  <c r="H38" i="136"/>
  <c r="H20" i="136"/>
  <c r="I38" i="136"/>
  <c r="G29" i="136"/>
  <c r="M47" i="136"/>
  <c r="K47" i="136"/>
  <c r="L50" i="109"/>
  <c r="G47" i="136"/>
  <c r="H16" i="136"/>
  <c r="G10" i="136"/>
  <c r="K10" i="136"/>
  <c r="L13" i="109"/>
  <c r="I34" i="136"/>
  <c r="H10" i="136"/>
  <c r="I10" i="136"/>
  <c r="O47" i="136"/>
  <c r="N47" i="136"/>
  <c r="D29" i="141"/>
  <c r="K20" i="136"/>
  <c r="AC50" i="136"/>
  <c r="K34" i="136"/>
  <c r="K16" i="136"/>
  <c r="K29" i="136"/>
  <c r="K38" i="136"/>
  <c r="H74" i="139"/>
  <c r="J9" i="110"/>
  <c r="I9" i="110"/>
  <c r="AH13" i="110"/>
  <c r="AD25" i="109"/>
  <c r="AC42" i="136"/>
  <c r="D14" i="136"/>
  <c r="AC14" i="136" s="1"/>
  <c r="T25" i="136"/>
  <c r="I25" i="136"/>
  <c r="I24" i="136" s="1"/>
  <c r="K25" i="136"/>
  <c r="K24" i="136" s="1"/>
  <c r="W25" i="136"/>
  <c r="AC11" i="136"/>
  <c r="S25" i="136"/>
  <c r="U25" i="136"/>
  <c r="X25" i="136"/>
  <c r="AC17" i="136"/>
  <c r="M25" i="136"/>
  <c r="Y25" i="136"/>
  <c r="N25" i="136"/>
  <c r="AC30" i="136"/>
  <c r="AC43" i="136"/>
  <c r="G25" i="136"/>
  <c r="G24" i="136" s="1"/>
  <c r="H34" i="136"/>
  <c r="AC21" i="136"/>
  <c r="L25" i="136"/>
  <c r="Z25" i="136"/>
  <c r="C25" i="136"/>
  <c r="O25" i="136"/>
  <c r="AA25" i="136"/>
  <c r="AC39" i="136"/>
  <c r="I47" i="136"/>
  <c r="G20" i="136"/>
  <c r="D25" i="136"/>
  <c r="D24" i="136" s="1"/>
  <c r="P25" i="136"/>
  <c r="AB25" i="136"/>
  <c r="E42" i="136"/>
  <c r="E25" i="136"/>
  <c r="E24" i="136" s="1"/>
  <c r="Q25" i="136"/>
  <c r="M7" i="136"/>
  <c r="AC7" i="136" s="1"/>
  <c r="F25" i="136"/>
  <c r="F24" i="136" s="1"/>
  <c r="R25" i="136"/>
  <c r="H25" i="136"/>
  <c r="H24" i="136" s="1"/>
  <c r="J25" i="136"/>
  <c r="AC47" i="136" l="1"/>
  <c r="D47" i="141"/>
  <c r="AC25" i="136"/>
  <c r="C24" i="136"/>
  <c r="D58" i="141" l="1"/>
  <c r="G13" i="79"/>
  <c r="M97" i="87"/>
  <c r="U83" i="87"/>
  <c r="U73" i="87"/>
  <c r="U64" i="87"/>
  <c r="U58" i="87"/>
  <c r="U48" i="87"/>
  <c r="U47" i="87" s="1"/>
  <c r="U39" i="87"/>
  <c r="U31" i="87"/>
  <c r="U32" i="87"/>
  <c r="U8" i="87"/>
  <c r="U9" i="87"/>
  <c r="D10" i="91" l="1"/>
  <c r="E7" i="132" l="1"/>
  <c r="F7" i="132"/>
  <c r="G7" i="132"/>
  <c r="H7" i="132"/>
  <c r="I7" i="132"/>
  <c r="J7" i="132"/>
  <c r="K7" i="132"/>
  <c r="D7" i="132"/>
  <c r="L8" i="132"/>
  <c r="L9" i="132"/>
  <c r="L10" i="132"/>
  <c r="E24" i="110"/>
  <c r="F24" i="110"/>
  <c r="G24" i="110"/>
  <c r="E25" i="110"/>
  <c r="F25" i="110"/>
  <c r="G25" i="110"/>
  <c r="E26" i="110"/>
  <c r="F26" i="110"/>
  <c r="G26" i="110"/>
  <c r="E27" i="110"/>
  <c r="F27" i="110"/>
  <c r="G27" i="110"/>
  <c r="D25" i="110"/>
  <c r="D26" i="110"/>
  <c r="D27" i="110"/>
  <c r="D23" i="135"/>
  <c r="E23" i="135"/>
  <c r="F23" i="135"/>
  <c r="D24" i="135"/>
  <c r="E24" i="135"/>
  <c r="F24" i="135"/>
  <c r="D25" i="135"/>
  <c r="E25" i="135"/>
  <c r="F25" i="135"/>
  <c r="C24" i="135"/>
  <c r="C25" i="135"/>
  <c r="D22" i="135"/>
  <c r="E22" i="135"/>
  <c r="F22" i="135"/>
  <c r="C23" i="135"/>
  <c r="G62" i="131" l="1"/>
  <c r="F62" i="131"/>
  <c r="E62" i="131"/>
  <c r="D62" i="131"/>
  <c r="C62" i="131"/>
  <c r="M12" i="110" l="1"/>
  <c r="N12" i="110"/>
  <c r="O12" i="110"/>
  <c r="P12" i="110"/>
  <c r="Q12" i="110"/>
  <c r="R12" i="110"/>
  <c r="S12" i="110"/>
  <c r="T12" i="110"/>
  <c r="U12" i="110"/>
  <c r="V12" i="110"/>
  <c r="W12" i="110"/>
  <c r="X12" i="110"/>
  <c r="Y12" i="110"/>
  <c r="Z12" i="110"/>
  <c r="AA12" i="110"/>
  <c r="AB12" i="110"/>
  <c r="AC12" i="110"/>
  <c r="AD12" i="110"/>
  <c r="AE12" i="110"/>
  <c r="AF12" i="110"/>
  <c r="AG12" i="110"/>
  <c r="L12" i="110"/>
  <c r="L12" i="135"/>
  <c r="M12" i="135"/>
  <c r="N12" i="135"/>
  <c r="O12" i="135"/>
  <c r="P12" i="135"/>
  <c r="Q12" i="135"/>
  <c r="R12" i="135"/>
  <c r="S12" i="135"/>
  <c r="T12" i="135"/>
  <c r="U12" i="135"/>
  <c r="V12" i="135"/>
  <c r="W12" i="135"/>
  <c r="X12" i="135"/>
  <c r="Y12" i="135"/>
  <c r="Z12" i="135"/>
  <c r="AA12" i="135"/>
  <c r="AB12" i="135"/>
  <c r="AC12" i="135"/>
  <c r="AD12" i="135"/>
  <c r="AE12" i="135"/>
  <c r="AF12" i="135"/>
  <c r="L10" i="134"/>
  <c r="M10" i="134"/>
  <c r="N10" i="134"/>
  <c r="O10" i="134"/>
  <c r="P10" i="134"/>
  <c r="Q10" i="134"/>
  <c r="R10" i="134"/>
  <c r="S10" i="134"/>
  <c r="T10" i="134"/>
  <c r="U10" i="134"/>
  <c r="V10" i="134"/>
  <c r="W10" i="134"/>
  <c r="X10" i="134"/>
  <c r="Y10" i="134"/>
  <c r="Z10" i="134"/>
  <c r="AA10" i="134"/>
  <c r="AB10" i="134"/>
  <c r="AC10" i="134"/>
  <c r="AD10" i="134"/>
  <c r="AE10" i="134"/>
  <c r="AF10" i="134"/>
  <c r="S11" i="134"/>
  <c r="T11" i="134"/>
  <c r="U11" i="134"/>
  <c r="V11" i="134"/>
  <c r="W11" i="134"/>
  <c r="X11" i="134"/>
  <c r="Y11" i="134"/>
  <c r="Z11" i="134"/>
  <c r="AA11" i="134"/>
  <c r="AB11" i="134"/>
  <c r="AC11" i="134"/>
  <c r="AD11" i="134"/>
  <c r="AE11" i="134"/>
  <c r="AF11" i="134"/>
  <c r="L12" i="134"/>
  <c r="M12" i="134"/>
  <c r="N12" i="134"/>
  <c r="O12" i="134"/>
  <c r="P12" i="134"/>
  <c r="Q12" i="134"/>
  <c r="R12" i="134"/>
  <c r="S12" i="134"/>
  <c r="T12" i="134"/>
  <c r="U12" i="134"/>
  <c r="V12" i="134"/>
  <c r="W12" i="134"/>
  <c r="X12" i="134"/>
  <c r="Y12" i="134"/>
  <c r="Z12" i="134"/>
  <c r="AA12" i="134"/>
  <c r="AB12" i="134"/>
  <c r="AC12" i="134"/>
  <c r="AD12" i="134"/>
  <c r="AE12" i="134"/>
  <c r="AF12" i="134"/>
  <c r="G9" i="135"/>
  <c r="G12" i="135"/>
  <c r="F12" i="135"/>
  <c r="E12" i="135"/>
  <c r="D12" i="135"/>
  <c r="C12" i="135"/>
  <c r="G11" i="135"/>
  <c r="F11" i="135"/>
  <c r="E11" i="135"/>
  <c r="D11" i="135"/>
  <c r="C11" i="135"/>
  <c r="G10" i="135"/>
  <c r="F10" i="135"/>
  <c r="E10" i="135"/>
  <c r="D10" i="135"/>
  <c r="C10" i="135"/>
  <c r="H12" i="110"/>
  <c r="G12" i="110"/>
  <c r="F12" i="110"/>
  <c r="E12" i="110"/>
  <c r="D12" i="110"/>
  <c r="H11" i="110"/>
  <c r="G11" i="110"/>
  <c r="F11" i="110"/>
  <c r="E11" i="110"/>
  <c r="D11" i="110"/>
  <c r="H10" i="110"/>
  <c r="G10" i="110"/>
  <c r="F10" i="110"/>
  <c r="E10" i="110"/>
  <c r="D10" i="110"/>
  <c r="D14" i="109"/>
  <c r="G9" i="108"/>
  <c r="G12" i="108"/>
  <c r="F12" i="108"/>
  <c r="E12" i="108"/>
  <c r="D12" i="108"/>
  <c r="C12" i="108"/>
  <c r="G11" i="108"/>
  <c r="F11" i="108"/>
  <c r="E11" i="108"/>
  <c r="D11" i="108"/>
  <c r="C11" i="108"/>
  <c r="G10" i="108"/>
  <c r="F10" i="108"/>
  <c r="E10" i="108"/>
  <c r="D10" i="108"/>
  <c r="C10" i="108"/>
  <c r="D10" i="107"/>
  <c r="E10" i="107"/>
  <c r="F10" i="107"/>
  <c r="G10" i="107"/>
  <c r="D11" i="107"/>
  <c r="E11" i="107"/>
  <c r="F11" i="107"/>
  <c r="G11" i="107"/>
  <c r="D12" i="107"/>
  <c r="E12" i="107"/>
  <c r="F12" i="107"/>
  <c r="G12" i="107"/>
  <c r="C11" i="107"/>
  <c r="C12" i="107"/>
  <c r="C10" i="107"/>
  <c r="J11" i="135"/>
  <c r="J12" i="135"/>
  <c r="J10" i="135"/>
  <c r="J9" i="135" s="1"/>
  <c r="K11" i="110"/>
  <c r="K12" i="110"/>
  <c r="K10" i="110"/>
  <c r="K9" i="110" s="1"/>
  <c r="J12" i="108"/>
  <c r="J11" i="108"/>
  <c r="J10" i="108"/>
  <c r="J9" i="108"/>
  <c r="J12" i="107"/>
  <c r="J11" i="107"/>
  <c r="J10" i="107"/>
  <c r="J9" i="107"/>
  <c r="AD40" i="86"/>
  <c r="AD41" i="86"/>
  <c r="AD42" i="86"/>
  <c r="AD43" i="86"/>
  <c r="AD44" i="86"/>
  <c r="AD45" i="86"/>
  <c r="AD46" i="86"/>
  <c r="AD47" i="86"/>
  <c r="AD48" i="86"/>
  <c r="AD49" i="86"/>
  <c r="AD50" i="86"/>
  <c r="AD51" i="86"/>
  <c r="AD52" i="86"/>
  <c r="AD53" i="86"/>
  <c r="AD54" i="86"/>
  <c r="AD39" i="86"/>
  <c r="S48" i="91"/>
  <c r="S49" i="91"/>
  <c r="S50" i="91"/>
  <c r="S51" i="91"/>
  <c r="S52" i="91"/>
  <c r="I14" i="131"/>
  <c r="H9" i="110" l="1"/>
  <c r="G9" i="107"/>
  <c r="K2" i="72"/>
  <c r="AF66" i="135"/>
  <c r="C54" i="135"/>
  <c r="C53" i="135"/>
  <c r="F51" i="135"/>
  <c r="E51" i="135"/>
  <c r="D51" i="135"/>
  <c r="C51" i="135"/>
  <c r="F50" i="135"/>
  <c r="E50" i="135"/>
  <c r="D50" i="135"/>
  <c r="C50" i="135"/>
  <c r="F49" i="135"/>
  <c r="E49" i="135"/>
  <c r="D49" i="135"/>
  <c r="C49" i="135"/>
  <c r="D48" i="135"/>
  <c r="C48" i="135"/>
  <c r="AG46" i="135"/>
  <c r="C30" i="135"/>
  <c r="F21" i="135"/>
  <c r="E21" i="135"/>
  <c r="D21" i="135"/>
  <c r="C22" i="135"/>
  <c r="C21" i="135"/>
  <c r="F20" i="135"/>
  <c r="E20" i="135"/>
  <c r="D20" i="135"/>
  <c r="C20" i="135"/>
  <c r="F19" i="135"/>
  <c r="F18" i="135" s="1"/>
  <c r="E19" i="135"/>
  <c r="E18" i="135" s="1"/>
  <c r="D19" i="135"/>
  <c r="C19" i="135"/>
  <c r="C18" i="135"/>
  <c r="AF16" i="135"/>
  <c r="AE16" i="135"/>
  <c r="AD16" i="135"/>
  <c r="AC16" i="135"/>
  <c r="AB16" i="135"/>
  <c r="AA16" i="135"/>
  <c r="Z16" i="135"/>
  <c r="Y16" i="135"/>
  <c r="X16" i="135"/>
  <c r="W16" i="135"/>
  <c r="V16" i="135"/>
  <c r="U16" i="135"/>
  <c r="T16" i="135"/>
  <c r="S16" i="135"/>
  <c r="R16" i="135"/>
  <c r="Q16" i="135"/>
  <c r="P16" i="135"/>
  <c r="O16" i="135"/>
  <c r="N16" i="135"/>
  <c r="M16" i="135"/>
  <c r="L16" i="135"/>
  <c r="K16" i="135"/>
  <c r="J16" i="135"/>
  <c r="I16" i="135"/>
  <c r="H16" i="135"/>
  <c r="G16" i="135"/>
  <c r="F13" i="135"/>
  <c r="E13" i="135"/>
  <c r="D13" i="135"/>
  <c r="C13" i="135"/>
  <c r="K12" i="135"/>
  <c r="D9" i="135"/>
  <c r="D17" i="135" s="1"/>
  <c r="E9" i="135"/>
  <c r="E17" i="135" s="1"/>
  <c r="F9" i="135"/>
  <c r="F17" i="135" s="1"/>
  <c r="S50" i="134"/>
  <c r="T50" i="134"/>
  <c r="T48" i="134" s="1"/>
  <c r="U50" i="134"/>
  <c r="U48" i="134" s="1"/>
  <c r="V50" i="134"/>
  <c r="W50" i="134"/>
  <c r="X50" i="134"/>
  <c r="Y50" i="134"/>
  <c r="Z50" i="134"/>
  <c r="AA50" i="134"/>
  <c r="AB50" i="134"/>
  <c r="AC50" i="134"/>
  <c r="AD50" i="134"/>
  <c r="AE50" i="134"/>
  <c r="AF50" i="134"/>
  <c r="S50" i="133"/>
  <c r="T50" i="133"/>
  <c r="U50" i="133"/>
  <c r="V50" i="133"/>
  <c r="W50" i="133"/>
  <c r="X50" i="133"/>
  <c r="Y50" i="133"/>
  <c r="Z50" i="133"/>
  <c r="AA50" i="133"/>
  <c r="AB50" i="133"/>
  <c r="AC50" i="133"/>
  <c r="AD50" i="133"/>
  <c r="AE50" i="133"/>
  <c r="AF50" i="133"/>
  <c r="L10" i="102"/>
  <c r="M10" i="102"/>
  <c r="N10" i="102"/>
  <c r="O10" i="102"/>
  <c r="P10" i="102"/>
  <c r="Q10" i="102"/>
  <c r="R10" i="102"/>
  <c r="S10" i="102"/>
  <c r="T10" i="102"/>
  <c r="U10" i="102"/>
  <c r="V10" i="102"/>
  <c r="W10" i="102"/>
  <c r="X10" i="102"/>
  <c r="Y10" i="102"/>
  <c r="Z10" i="102"/>
  <c r="AA10" i="102"/>
  <c r="AB10" i="102"/>
  <c r="AC10" i="102"/>
  <c r="AD10" i="102"/>
  <c r="AE10" i="102"/>
  <c r="AF10" i="102"/>
  <c r="L11" i="102"/>
  <c r="M11" i="102"/>
  <c r="N11" i="102"/>
  <c r="O11" i="102"/>
  <c r="P11" i="102"/>
  <c r="Q11" i="102"/>
  <c r="R11" i="102"/>
  <c r="S11" i="102"/>
  <c r="T11" i="102"/>
  <c r="U11" i="102"/>
  <c r="V11" i="102"/>
  <c r="W11" i="102"/>
  <c r="X11" i="102"/>
  <c r="Y11" i="102"/>
  <c r="Z11" i="102"/>
  <c r="AA11" i="102"/>
  <c r="AB11" i="102"/>
  <c r="AC11" i="102"/>
  <c r="AD11" i="102"/>
  <c r="AE11" i="102"/>
  <c r="AF11" i="102"/>
  <c r="K11" i="102"/>
  <c r="K10" i="102"/>
  <c r="L10" i="101"/>
  <c r="M10" i="101"/>
  <c r="N10" i="101"/>
  <c r="O10" i="101"/>
  <c r="P10" i="101"/>
  <c r="Q10" i="101"/>
  <c r="R10" i="101"/>
  <c r="S10" i="101"/>
  <c r="T10" i="101"/>
  <c r="U10" i="101"/>
  <c r="V10" i="101"/>
  <c r="W10" i="101"/>
  <c r="X10" i="101"/>
  <c r="Y10" i="101"/>
  <c r="Z10" i="101"/>
  <c r="AA10" i="101"/>
  <c r="AB10" i="101"/>
  <c r="AC10" i="101"/>
  <c r="AD10" i="101"/>
  <c r="AE10" i="101"/>
  <c r="AF10" i="101"/>
  <c r="L11" i="101"/>
  <c r="M11" i="101"/>
  <c r="N11" i="101"/>
  <c r="O11" i="101"/>
  <c r="P11" i="101"/>
  <c r="Q11" i="101"/>
  <c r="R11" i="101"/>
  <c r="S11" i="101"/>
  <c r="T11" i="101"/>
  <c r="U11" i="101"/>
  <c r="V11" i="101"/>
  <c r="W11" i="101"/>
  <c r="X11" i="101"/>
  <c r="Y11" i="101"/>
  <c r="Z11" i="101"/>
  <c r="AA11" i="101"/>
  <c r="AB11" i="101"/>
  <c r="AC11" i="101"/>
  <c r="AD11" i="101"/>
  <c r="AE11" i="101"/>
  <c r="AF11" i="101"/>
  <c r="K11" i="101"/>
  <c r="K10" i="101"/>
  <c r="M10" i="100"/>
  <c r="N10" i="100"/>
  <c r="O10" i="100"/>
  <c r="P10" i="100"/>
  <c r="Q10" i="100"/>
  <c r="R10" i="100"/>
  <c r="S10" i="100"/>
  <c r="T10" i="100"/>
  <c r="U10" i="100"/>
  <c r="V10" i="100"/>
  <c r="W10" i="100"/>
  <c r="X10" i="100"/>
  <c r="Y10" i="100"/>
  <c r="Z10" i="100"/>
  <c r="AA10" i="100"/>
  <c r="AB10" i="100"/>
  <c r="AC10" i="100"/>
  <c r="AD10" i="100"/>
  <c r="AE10" i="100"/>
  <c r="AF10" i="100"/>
  <c r="M11" i="100"/>
  <c r="N11" i="100"/>
  <c r="O11" i="100"/>
  <c r="P11" i="100"/>
  <c r="Q11" i="100"/>
  <c r="R11" i="100"/>
  <c r="S11" i="100"/>
  <c r="T11" i="100"/>
  <c r="U11" i="100"/>
  <c r="V11" i="100"/>
  <c r="W11" i="100"/>
  <c r="X11" i="100"/>
  <c r="Y11" i="100"/>
  <c r="Z11" i="100"/>
  <c r="AA11" i="100"/>
  <c r="AB11" i="100"/>
  <c r="AC11" i="100"/>
  <c r="AD11" i="100"/>
  <c r="AE11" i="100"/>
  <c r="AF11" i="100"/>
  <c r="L11" i="100"/>
  <c r="L10" i="100"/>
  <c r="M10" i="98"/>
  <c r="N10" i="98"/>
  <c r="O10" i="98"/>
  <c r="P10" i="98"/>
  <c r="Q10" i="98"/>
  <c r="R10" i="98"/>
  <c r="S10" i="98"/>
  <c r="T10" i="98"/>
  <c r="U10" i="98"/>
  <c r="V10" i="98"/>
  <c r="W10" i="98"/>
  <c r="X10" i="98"/>
  <c r="Y10" i="98"/>
  <c r="Z10" i="98"/>
  <c r="AA10" i="98"/>
  <c r="AB10" i="98"/>
  <c r="AC10" i="98"/>
  <c r="AD10" i="98"/>
  <c r="AE10" i="98"/>
  <c r="AF10" i="98"/>
  <c r="M11" i="98"/>
  <c r="N11" i="98"/>
  <c r="O11" i="98"/>
  <c r="P11" i="98"/>
  <c r="Q11" i="98"/>
  <c r="R11" i="98"/>
  <c r="S11" i="98"/>
  <c r="T11" i="98"/>
  <c r="U11" i="98"/>
  <c r="V11" i="98"/>
  <c r="W11" i="98"/>
  <c r="X11" i="98"/>
  <c r="Y11" i="98"/>
  <c r="Z11" i="98"/>
  <c r="AA11" i="98"/>
  <c r="AB11" i="98"/>
  <c r="AC11" i="98"/>
  <c r="AD11" i="98"/>
  <c r="AE11" i="98"/>
  <c r="AF11" i="98"/>
  <c r="L11" i="98"/>
  <c r="L10" i="98"/>
  <c r="AF66" i="134"/>
  <c r="C54" i="134"/>
  <c r="C53" i="134"/>
  <c r="C52" i="134"/>
  <c r="AF51" i="134"/>
  <c r="AC51" i="134"/>
  <c r="AB51" i="134"/>
  <c r="AA51" i="134"/>
  <c r="Z51" i="134"/>
  <c r="W51" i="134"/>
  <c r="V51" i="134"/>
  <c r="U51" i="134"/>
  <c r="T51" i="134"/>
  <c r="S51" i="134"/>
  <c r="R51" i="134"/>
  <c r="O51" i="134"/>
  <c r="N51" i="134"/>
  <c r="K51" i="134"/>
  <c r="J51" i="134"/>
  <c r="I51" i="134"/>
  <c r="H51" i="134"/>
  <c r="G51" i="134"/>
  <c r="F51" i="134"/>
  <c r="E51" i="134"/>
  <c r="D51" i="134"/>
  <c r="C51" i="134" a="1"/>
  <c r="J50" i="134"/>
  <c r="I50" i="134"/>
  <c r="H50" i="134"/>
  <c r="G50" i="134"/>
  <c r="F50" i="134"/>
  <c r="E50" i="134"/>
  <c r="D50" i="134"/>
  <c r="C50" i="134"/>
  <c r="U49" i="134"/>
  <c r="T49" i="134"/>
  <c r="S49" i="134"/>
  <c r="R49" i="134"/>
  <c r="Q49" i="134"/>
  <c r="N49" i="134"/>
  <c r="H49" i="134"/>
  <c r="G49" i="134"/>
  <c r="G48" i="134" s="1"/>
  <c r="C49" i="134" a="1"/>
  <c r="AG46" i="134"/>
  <c r="C30" i="134"/>
  <c r="J25" i="134"/>
  <c r="I25" i="134"/>
  <c r="H25" i="134"/>
  <c r="G25" i="134"/>
  <c r="F25" i="134"/>
  <c r="E25" i="134"/>
  <c r="D25" i="134"/>
  <c r="C25" i="134"/>
  <c r="J24" i="134"/>
  <c r="I24" i="134"/>
  <c r="H24" i="134"/>
  <c r="G24" i="134"/>
  <c r="F24" i="134"/>
  <c r="E24" i="134"/>
  <c r="D24" i="134"/>
  <c r="C24" i="134"/>
  <c r="J23" i="134"/>
  <c r="I23" i="134"/>
  <c r="H23" i="134"/>
  <c r="G23" i="134"/>
  <c r="F23" i="134"/>
  <c r="E23" i="134"/>
  <c r="D23" i="134"/>
  <c r="C23" i="134"/>
  <c r="J22" i="134"/>
  <c r="I22" i="134"/>
  <c r="H22" i="134"/>
  <c r="G22" i="134"/>
  <c r="F22" i="134"/>
  <c r="E22" i="134"/>
  <c r="D22" i="134"/>
  <c r="C22" i="134"/>
  <c r="I21" i="134"/>
  <c r="H21" i="134"/>
  <c r="G21" i="134"/>
  <c r="F21" i="134"/>
  <c r="E21" i="134"/>
  <c r="J20" i="134"/>
  <c r="J18" i="134" s="1"/>
  <c r="I20" i="134"/>
  <c r="H20" i="134"/>
  <c r="G20" i="134"/>
  <c r="F20" i="134"/>
  <c r="E20" i="134"/>
  <c r="D20" i="134"/>
  <c r="D18" i="134" s="1"/>
  <c r="C20" i="134"/>
  <c r="J19" i="134"/>
  <c r="I19" i="134"/>
  <c r="I18" i="134" s="1"/>
  <c r="H19" i="134"/>
  <c r="H18" i="134" s="1"/>
  <c r="G19" i="134"/>
  <c r="G18" i="134" s="1"/>
  <c r="F19" i="134"/>
  <c r="F18" i="134" s="1"/>
  <c r="E19" i="134"/>
  <c r="D19" i="134"/>
  <c r="C19" i="134"/>
  <c r="C18" i="134"/>
  <c r="AF16" i="134"/>
  <c r="AE16" i="134"/>
  <c r="AD16" i="134"/>
  <c r="AC16" i="134"/>
  <c r="AB16" i="134"/>
  <c r="AA16" i="134"/>
  <c r="Z16" i="134"/>
  <c r="Y16" i="134"/>
  <c r="X16" i="134"/>
  <c r="W16" i="134"/>
  <c r="V16" i="134"/>
  <c r="U16" i="134"/>
  <c r="T16" i="134"/>
  <c r="S16" i="134"/>
  <c r="R16" i="134"/>
  <c r="Q16" i="134"/>
  <c r="P16" i="134"/>
  <c r="O16" i="134"/>
  <c r="N16" i="134"/>
  <c r="M16" i="134"/>
  <c r="L16" i="134"/>
  <c r="K16" i="134"/>
  <c r="J16" i="134"/>
  <c r="I16" i="134"/>
  <c r="H16" i="134"/>
  <c r="G16" i="134"/>
  <c r="F13" i="134"/>
  <c r="E13" i="134"/>
  <c r="D13" i="134"/>
  <c r="C13" i="134"/>
  <c r="K12" i="134"/>
  <c r="J12" i="134"/>
  <c r="I12" i="134"/>
  <c r="H12" i="134"/>
  <c r="G12" i="134"/>
  <c r="F12" i="134"/>
  <c r="E12" i="134"/>
  <c r="D12" i="134"/>
  <c r="C12" i="134"/>
  <c r="J11" i="134"/>
  <c r="I11" i="134"/>
  <c r="I9" i="134" s="1"/>
  <c r="H11" i="134"/>
  <c r="G11" i="134"/>
  <c r="F11" i="134"/>
  <c r="E11" i="134"/>
  <c r="D11" i="134"/>
  <c r="C11" i="134"/>
  <c r="K10" i="134"/>
  <c r="J10" i="134"/>
  <c r="I10" i="134"/>
  <c r="H10" i="134"/>
  <c r="G10" i="134"/>
  <c r="F10" i="134"/>
  <c r="F9" i="134" s="1"/>
  <c r="F17" i="134" s="1"/>
  <c r="E10" i="134"/>
  <c r="E9" i="134" s="1"/>
  <c r="E17" i="134" s="1"/>
  <c r="D10" i="134"/>
  <c r="C10" i="134"/>
  <c r="H9" i="134"/>
  <c r="G9" i="134"/>
  <c r="D9" i="134"/>
  <c r="D17" i="134" s="1"/>
  <c r="C9" i="134"/>
  <c r="C17" i="134" s="1"/>
  <c r="S48" i="134" l="1"/>
  <c r="D26" i="135"/>
  <c r="D27" i="135" s="1"/>
  <c r="E26" i="135"/>
  <c r="E27" i="135" s="1"/>
  <c r="F26" i="135"/>
  <c r="F27" i="135" s="1"/>
  <c r="AG16" i="135"/>
  <c r="C52" i="135"/>
  <c r="F48" i="135"/>
  <c r="D18" i="135"/>
  <c r="C9" i="135"/>
  <c r="AG12" i="135"/>
  <c r="E48" i="135"/>
  <c r="C21" i="134"/>
  <c r="C26" i="134"/>
  <c r="C27" i="134"/>
  <c r="I14" i="134"/>
  <c r="I13" i="134" s="1"/>
  <c r="I17" i="134"/>
  <c r="D26" i="134"/>
  <c r="AG10" i="134"/>
  <c r="AG12" i="134"/>
  <c r="I15" i="134"/>
  <c r="H48" i="134"/>
  <c r="E26" i="134"/>
  <c r="E27" i="134"/>
  <c r="F26" i="134"/>
  <c r="F27" i="134" s="1"/>
  <c r="E18" i="134"/>
  <c r="G14" i="134"/>
  <c r="H15" i="134"/>
  <c r="H14" i="134"/>
  <c r="H13" i="134" s="1"/>
  <c r="H17" i="134" s="1"/>
  <c r="J9" i="134"/>
  <c r="AB49" i="134"/>
  <c r="AB48" i="134" s="1"/>
  <c r="P49" i="134"/>
  <c r="D49" i="134"/>
  <c r="D48" i="134" s="1"/>
  <c r="AA49" i="134"/>
  <c r="AA48" i="134" s="1"/>
  <c r="O49" i="134"/>
  <c r="AC49" i="134"/>
  <c r="AC48" i="134" s="1"/>
  <c r="M49" i="134"/>
  <c r="Z49" i="134"/>
  <c r="Z48" i="134" s="1"/>
  <c r="L49" i="134"/>
  <c r="AE49" i="134"/>
  <c r="K49" i="134"/>
  <c r="AD49" i="134"/>
  <c r="J49" i="134"/>
  <c r="J48" i="134" s="1"/>
  <c r="Y49" i="134"/>
  <c r="Y48" i="134" s="1"/>
  <c r="I49" i="134"/>
  <c r="I48" i="134" s="1"/>
  <c r="V49" i="134"/>
  <c r="V48" i="134" s="1"/>
  <c r="C49" i="134"/>
  <c r="W49" i="134"/>
  <c r="W48" i="134" s="1"/>
  <c r="E49" i="134"/>
  <c r="E48" i="134" s="1"/>
  <c r="X49" i="134"/>
  <c r="G15" i="134"/>
  <c r="D21" i="134"/>
  <c r="D27" i="134" s="1"/>
  <c r="F49" i="134"/>
  <c r="F48" i="134" s="1"/>
  <c r="AF49" i="134"/>
  <c r="AF48" i="134" s="1"/>
  <c r="J21" i="134"/>
  <c r="Y51" i="134"/>
  <c r="M51" i="134"/>
  <c r="X51" i="134"/>
  <c r="L51" i="134"/>
  <c r="P51" i="134"/>
  <c r="AD51" i="134"/>
  <c r="AG16" i="134"/>
  <c r="C51" i="134"/>
  <c r="Q51" i="134"/>
  <c r="AE51" i="134"/>
  <c r="E38" i="109"/>
  <c r="F38" i="109"/>
  <c r="G38" i="109"/>
  <c r="D38" i="109"/>
  <c r="H24" i="135"/>
  <c r="I24" i="135"/>
  <c r="J24" i="135"/>
  <c r="G24" i="135"/>
  <c r="E20" i="109"/>
  <c r="F20" i="109"/>
  <c r="G20" i="109"/>
  <c r="D20" i="109"/>
  <c r="E16" i="109"/>
  <c r="F16" i="109"/>
  <c r="G16" i="109"/>
  <c r="D16" i="109"/>
  <c r="E10" i="109"/>
  <c r="F10" i="109"/>
  <c r="G10" i="109"/>
  <c r="D10" i="109"/>
  <c r="D50" i="133"/>
  <c r="E50" i="133"/>
  <c r="F50" i="133"/>
  <c r="G50" i="133"/>
  <c r="H50" i="133"/>
  <c r="I50" i="133"/>
  <c r="J50" i="133"/>
  <c r="C50" i="133"/>
  <c r="L10" i="133"/>
  <c r="M10" i="133"/>
  <c r="N10" i="133"/>
  <c r="O10" i="133"/>
  <c r="P10" i="133"/>
  <c r="Q10" i="133"/>
  <c r="R10" i="133"/>
  <c r="S10" i="133"/>
  <c r="T10" i="133"/>
  <c r="U10" i="133"/>
  <c r="V10" i="133"/>
  <c r="W10" i="133"/>
  <c r="X10" i="133"/>
  <c r="Y10" i="133"/>
  <c r="Z10" i="133"/>
  <c r="AA10" i="133"/>
  <c r="AB10" i="133"/>
  <c r="AC10" i="133"/>
  <c r="AD10" i="133"/>
  <c r="AE10" i="133"/>
  <c r="AF10" i="133"/>
  <c r="C31" i="131"/>
  <c r="AF66" i="133"/>
  <c r="C54" i="133"/>
  <c r="C53" i="133"/>
  <c r="C51" i="133" a="1"/>
  <c r="Z51" i="133" s="1"/>
  <c r="C49" i="133" a="1"/>
  <c r="O49" i="133" s="1"/>
  <c r="AG46" i="133"/>
  <c r="C30" i="133"/>
  <c r="J25" i="133"/>
  <c r="I25" i="133"/>
  <c r="H25" i="133"/>
  <c r="G25" i="133"/>
  <c r="F25" i="133"/>
  <c r="E25" i="133"/>
  <c r="D25" i="133"/>
  <c r="C25" i="133"/>
  <c r="J24" i="133"/>
  <c r="I24" i="133"/>
  <c r="H24" i="133"/>
  <c r="G24" i="133"/>
  <c r="F24" i="133"/>
  <c r="E24" i="133"/>
  <c r="D24" i="133"/>
  <c r="C24" i="133"/>
  <c r="J23" i="133"/>
  <c r="I23" i="133"/>
  <c r="H23" i="133"/>
  <c r="G23" i="133"/>
  <c r="F23" i="133"/>
  <c r="E23" i="133"/>
  <c r="D23" i="133"/>
  <c r="D21" i="133" s="1"/>
  <c r="C23" i="133"/>
  <c r="J22" i="133"/>
  <c r="I22" i="133"/>
  <c r="H22" i="133"/>
  <c r="G22" i="133"/>
  <c r="F22" i="133"/>
  <c r="E22" i="133"/>
  <c r="D22" i="133"/>
  <c r="C22" i="133"/>
  <c r="J20" i="133"/>
  <c r="I20" i="133"/>
  <c r="H20" i="133"/>
  <c r="G20" i="133"/>
  <c r="F20" i="133"/>
  <c r="E20" i="133"/>
  <c r="D20" i="133"/>
  <c r="C20" i="133"/>
  <c r="J19" i="133"/>
  <c r="I19" i="133"/>
  <c r="H19" i="133"/>
  <c r="G19" i="133"/>
  <c r="F19" i="133"/>
  <c r="E19" i="133"/>
  <c r="D19" i="133"/>
  <c r="C19" i="133"/>
  <c r="AF16" i="133"/>
  <c r="AE16" i="133"/>
  <c r="AD16" i="133"/>
  <c r="AC16" i="133"/>
  <c r="AB16" i="133"/>
  <c r="AA16" i="133"/>
  <c r="Z16" i="133"/>
  <c r="Y16" i="133"/>
  <c r="X16" i="133"/>
  <c r="W16" i="133"/>
  <c r="V16" i="133"/>
  <c r="U16" i="133"/>
  <c r="T16" i="133"/>
  <c r="S16" i="133"/>
  <c r="R16" i="133"/>
  <c r="Q16" i="133"/>
  <c r="P16" i="133"/>
  <c r="O16" i="133"/>
  <c r="N16" i="133"/>
  <c r="M16" i="133"/>
  <c r="L16" i="133"/>
  <c r="K16" i="133"/>
  <c r="J16" i="133"/>
  <c r="I16" i="133"/>
  <c r="H16" i="133"/>
  <c r="G16" i="133"/>
  <c r="F13" i="133"/>
  <c r="E13" i="133"/>
  <c r="D13" i="133"/>
  <c r="C13" i="133"/>
  <c r="AF12" i="133"/>
  <c r="AE12" i="133"/>
  <c r="AD12" i="133"/>
  <c r="AC12" i="133"/>
  <c r="AB12" i="133"/>
  <c r="AA12" i="133"/>
  <c r="Z12" i="133"/>
  <c r="Y12" i="133"/>
  <c r="X12" i="133"/>
  <c r="W12" i="133"/>
  <c r="V12" i="133"/>
  <c r="U12" i="133"/>
  <c r="T12" i="133"/>
  <c r="S12" i="133"/>
  <c r="R12" i="133"/>
  <c r="Q12" i="133"/>
  <c r="P12" i="133"/>
  <c r="O12" i="133"/>
  <c r="N12" i="133"/>
  <c r="M12" i="133"/>
  <c r="L12" i="133"/>
  <c r="K12" i="133"/>
  <c r="J12" i="133"/>
  <c r="I12" i="133"/>
  <c r="H12" i="133"/>
  <c r="G12" i="133"/>
  <c r="F12" i="133"/>
  <c r="E12" i="133"/>
  <c r="D12" i="133"/>
  <c r="C12" i="133"/>
  <c r="J11" i="133"/>
  <c r="I11" i="133"/>
  <c r="H11" i="133"/>
  <c r="G11" i="133"/>
  <c r="F11" i="133"/>
  <c r="E11" i="133"/>
  <c r="D11" i="133"/>
  <c r="C11" i="133"/>
  <c r="K10" i="133"/>
  <c r="J10" i="133"/>
  <c r="I10" i="133"/>
  <c r="H10" i="133"/>
  <c r="G10" i="133"/>
  <c r="F10" i="133"/>
  <c r="E10" i="133"/>
  <c r="D10" i="133"/>
  <c r="C10" i="133"/>
  <c r="C343" i="132"/>
  <c r="C344" i="132" s="1"/>
  <c r="C345" i="132" s="1"/>
  <c r="C346" i="132" s="1"/>
  <c r="C347" i="132" s="1"/>
  <c r="C342" i="132"/>
  <c r="E340" i="132"/>
  <c r="F340" i="132" s="1"/>
  <c r="G340" i="132" s="1"/>
  <c r="H340" i="132" s="1"/>
  <c r="I340" i="132" s="1"/>
  <c r="J340" i="132" s="1"/>
  <c r="K340" i="132" s="1"/>
  <c r="L340" i="132" s="1"/>
  <c r="M340" i="132" s="1"/>
  <c r="N340" i="132" s="1"/>
  <c r="O340" i="132" s="1"/>
  <c r="P340" i="132" s="1"/>
  <c r="Q340" i="132" s="1"/>
  <c r="R340" i="132" s="1"/>
  <c r="S340" i="132" s="1"/>
  <c r="T340" i="132" s="1"/>
  <c r="U340" i="132" s="1"/>
  <c r="V340" i="132" s="1"/>
  <c r="W340" i="132" s="1"/>
  <c r="X340" i="132" s="1"/>
  <c r="Y340" i="132" s="1"/>
  <c r="Z340" i="132" s="1"/>
  <c r="AA340" i="132" s="1"/>
  <c r="AB340" i="132" s="1"/>
  <c r="AC340" i="132" s="1"/>
  <c r="AD340" i="132" s="1"/>
  <c r="AE340" i="132" s="1"/>
  <c r="AF340" i="132" s="1"/>
  <c r="AG340" i="132" s="1"/>
  <c r="AG337" i="132"/>
  <c r="AF337" i="132"/>
  <c r="AE337" i="132"/>
  <c r="AB337" i="132"/>
  <c r="Z337" i="132"/>
  <c r="W337" i="132"/>
  <c r="U337" i="132"/>
  <c r="T337" i="132"/>
  <c r="R337" i="132"/>
  <c r="Q337" i="132"/>
  <c r="O337" i="132"/>
  <c r="L337" i="132"/>
  <c r="K337" i="132"/>
  <c r="I337" i="132"/>
  <c r="H337" i="132"/>
  <c r="D337" i="132"/>
  <c r="AG336" i="132"/>
  <c r="AF336" i="132"/>
  <c r="AE335" i="132"/>
  <c r="AE336" i="132" s="1"/>
  <c r="AD335" i="132"/>
  <c r="AD336" i="132" s="1"/>
  <c r="AH336" i="132" s="1"/>
  <c r="AH334" i="132"/>
  <c r="AD334" i="132"/>
  <c r="AD337" i="132" s="1"/>
  <c r="AC334" i="132"/>
  <c r="AC335" i="132" s="1"/>
  <c r="AH335" i="132" s="1"/>
  <c r="AC333" i="132"/>
  <c r="AC337" i="132" s="1"/>
  <c r="AB333" i="132"/>
  <c r="AB334" i="132" s="1"/>
  <c r="AB332" i="132"/>
  <c r="AA332" i="132"/>
  <c r="AA333" i="132" s="1"/>
  <c r="AH333" i="132" s="1"/>
  <c r="Z332" i="132"/>
  <c r="AH332" i="132" s="1"/>
  <c r="AA331" i="132"/>
  <c r="AA337" i="132" s="1"/>
  <c r="Z331" i="132"/>
  <c r="Z330" i="132"/>
  <c r="Y329" i="132"/>
  <c r="W329" i="132"/>
  <c r="AH329" i="132" s="1"/>
  <c r="AH328" i="132"/>
  <c r="X328" i="132"/>
  <c r="W328" i="132"/>
  <c r="AH327" i="132"/>
  <c r="W327" i="132"/>
  <c r="V326" i="132"/>
  <c r="V327" i="132" s="1"/>
  <c r="V328" i="132" s="1"/>
  <c r="U326" i="132"/>
  <c r="U327" i="132" s="1"/>
  <c r="T326" i="132"/>
  <c r="AH326" i="132" s="1"/>
  <c r="U325" i="132"/>
  <c r="T325" i="132"/>
  <c r="T324" i="132"/>
  <c r="R324" i="132"/>
  <c r="AH324" i="132" s="1"/>
  <c r="S323" i="132"/>
  <c r="R323" i="132"/>
  <c r="Q323" i="132"/>
  <c r="AH323" i="132" s="1"/>
  <c r="R322" i="132"/>
  <c r="Q321" i="132"/>
  <c r="Q322" i="132" s="1"/>
  <c r="AH320" i="132"/>
  <c r="P320" i="132"/>
  <c r="O320" i="132"/>
  <c r="O321" i="132" s="1"/>
  <c r="AH321" i="132" s="1"/>
  <c r="N320" i="132"/>
  <c r="O319" i="132"/>
  <c r="N319" i="132"/>
  <c r="N318" i="132"/>
  <c r="N337" i="132" s="1"/>
  <c r="L318" i="132"/>
  <c r="AH318" i="132" s="1"/>
  <c r="M317" i="132"/>
  <c r="K317" i="132"/>
  <c r="AH317" i="132" s="1"/>
  <c r="L316" i="132"/>
  <c r="L317" i="132" s="1"/>
  <c r="K315" i="132"/>
  <c r="K316" i="132" s="1"/>
  <c r="I315" i="132"/>
  <c r="AH315" i="132" s="1"/>
  <c r="J314" i="132"/>
  <c r="I313" i="132"/>
  <c r="I314" i="132" s="1"/>
  <c r="H313" i="132"/>
  <c r="H314" i="132" s="1"/>
  <c r="AH314" i="132" s="1"/>
  <c r="G313" i="132"/>
  <c r="AH313" i="132" s="1"/>
  <c r="H312" i="132"/>
  <c r="G311" i="132"/>
  <c r="G312" i="132" s="1"/>
  <c r="F310" i="132"/>
  <c r="F337" i="132" s="1"/>
  <c r="E309" i="132"/>
  <c r="E337" i="132" s="1"/>
  <c r="C309" i="132"/>
  <c r="C310" i="132" s="1"/>
  <c r="C311" i="132" s="1"/>
  <c r="C312" i="132" s="1"/>
  <c r="C313" i="132" s="1"/>
  <c r="C314" i="132" s="1"/>
  <c r="C315" i="132" s="1"/>
  <c r="C316" i="132" s="1"/>
  <c r="C317" i="132" s="1"/>
  <c r="C318" i="132" s="1"/>
  <c r="C319" i="132" s="1"/>
  <c r="C320" i="132" s="1"/>
  <c r="C321" i="132" s="1"/>
  <c r="C322" i="132" s="1"/>
  <c r="C323" i="132" s="1"/>
  <c r="C324" i="132" s="1"/>
  <c r="C325" i="132" s="1"/>
  <c r="C326" i="132" s="1"/>
  <c r="C327" i="132" s="1"/>
  <c r="C328" i="132" s="1"/>
  <c r="C329" i="132" s="1"/>
  <c r="C330" i="132" s="1"/>
  <c r="C331" i="132" s="1"/>
  <c r="C332" i="132" s="1"/>
  <c r="C333" i="132" s="1"/>
  <c r="C334" i="132" s="1"/>
  <c r="C335" i="132" s="1"/>
  <c r="C336" i="132" s="1"/>
  <c r="D308" i="132"/>
  <c r="D309" i="132" s="1"/>
  <c r="C308" i="132"/>
  <c r="AH307" i="132"/>
  <c r="C307" i="132"/>
  <c r="AH306" i="132"/>
  <c r="E305" i="132"/>
  <c r="F305" i="132" s="1"/>
  <c r="G305" i="132" s="1"/>
  <c r="H305" i="132" s="1"/>
  <c r="I305" i="132" s="1"/>
  <c r="J305" i="132" s="1"/>
  <c r="K305" i="132" s="1"/>
  <c r="L305" i="132" s="1"/>
  <c r="M305" i="132" s="1"/>
  <c r="N305" i="132" s="1"/>
  <c r="O305" i="132" s="1"/>
  <c r="P305" i="132" s="1"/>
  <c r="Q305" i="132" s="1"/>
  <c r="R305" i="132" s="1"/>
  <c r="S305" i="132" s="1"/>
  <c r="T305" i="132" s="1"/>
  <c r="U305" i="132" s="1"/>
  <c r="V305" i="132" s="1"/>
  <c r="W305" i="132" s="1"/>
  <c r="X305" i="132" s="1"/>
  <c r="Y305" i="132" s="1"/>
  <c r="Z305" i="132" s="1"/>
  <c r="AA305" i="132" s="1"/>
  <c r="AB305" i="132" s="1"/>
  <c r="AC305" i="132" s="1"/>
  <c r="AD305" i="132" s="1"/>
  <c r="AE305" i="132" s="1"/>
  <c r="AF305" i="132" s="1"/>
  <c r="AG305" i="132" s="1"/>
  <c r="AH304" i="132"/>
  <c r="B304" i="132"/>
  <c r="AG299" i="132"/>
  <c r="AF299" i="132"/>
  <c r="AA299" i="132"/>
  <c r="Y299" i="132"/>
  <c r="X299" i="132"/>
  <c r="V299" i="132"/>
  <c r="T299" i="132"/>
  <c r="O299" i="132"/>
  <c r="M299" i="132"/>
  <c r="L299" i="132"/>
  <c r="I299" i="132"/>
  <c r="AG298" i="132"/>
  <c r="AF298" i="132"/>
  <c r="AE297" i="132"/>
  <c r="AC297" i="132"/>
  <c r="AC298" i="132" s="1"/>
  <c r="AB297" i="132"/>
  <c r="AB298" i="132" s="1"/>
  <c r="AH298" i="132" s="1"/>
  <c r="AA297" i="132"/>
  <c r="AH297" i="132" s="1"/>
  <c r="AD296" i="132"/>
  <c r="AC296" i="132"/>
  <c r="AC295" i="132"/>
  <c r="AC299" i="132" s="1"/>
  <c r="AA295" i="132"/>
  <c r="AA296" i="132" s="1"/>
  <c r="Y295" i="132"/>
  <c r="AH295" i="132" s="1"/>
  <c r="AH294" i="132"/>
  <c r="AB294" i="132"/>
  <c r="AB295" i="132" s="1"/>
  <c r="AB296" i="132" s="1"/>
  <c r="AA294" i="132"/>
  <c r="AA293" i="132"/>
  <c r="Y293" i="132"/>
  <c r="Y294" i="132" s="1"/>
  <c r="X293" i="132"/>
  <c r="X294" i="132" s="1"/>
  <c r="AH292" i="132"/>
  <c r="Z292" i="132"/>
  <c r="Z299" i="132" s="1"/>
  <c r="Y292" i="132"/>
  <c r="Y291" i="132"/>
  <c r="X291" i="132"/>
  <c r="X292" i="132" s="1"/>
  <c r="V291" i="132"/>
  <c r="V292" i="132" s="1"/>
  <c r="X290" i="132"/>
  <c r="W289" i="132"/>
  <c r="V288" i="132"/>
  <c r="V289" i="132" s="1"/>
  <c r="V290" i="132" s="1"/>
  <c r="U287" i="132"/>
  <c r="T287" i="132"/>
  <c r="T288" i="132" s="1"/>
  <c r="T289" i="132" s="1"/>
  <c r="T290" i="132" s="1"/>
  <c r="AH290" i="132" s="1"/>
  <c r="Q287" i="132"/>
  <c r="AH287" i="132" s="1"/>
  <c r="T286" i="132"/>
  <c r="S285" i="132"/>
  <c r="Q285" i="132"/>
  <c r="Q286" i="132" s="1"/>
  <c r="R284" i="132"/>
  <c r="Q284" i="132"/>
  <c r="Q283" i="132"/>
  <c r="Q299" i="132" s="1"/>
  <c r="P283" i="132"/>
  <c r="P284" i="132" s="1"/>
  <c r="P285" i="132" s="1"/>
  <c r="P286" i="132" s="1"/>
  <c r="AH286" i="132" s="1"/>
  <c r="O283" i="132"/>
  <c r="O284" i="132" s="1"/>
  <c r="O285" i="132" s="1"/>
  <c r="AH285" i="132" s="1"/>
  <c r="AH282" i="132"/>
  <c r="P282" i="132"/>
  <c r="P299" i="132" s="1"/>
  <c r="O282" i="132"/>
  <c r="O281" i="132"/>
  <c r="L281" i="132"/>
  <c r="L282" i="132" s="1"/>
  <c r="N280" i="132"/>
  <c r="N281" i="132" s="1"/>
  <c r="N282" i="132" s="1"/>
  <c r="N283" i="132" s="1"/>
  <c r="N284" i="132" s="1"/>
  <c r="AH284" i="132" s="1"/>
  <c r="M280" i="132"/>
  <c r="M281" i="132" s="1"/>
  <c r="M282" i="132" s="1"/>
  <c r="M283" i="132" s="1"/>
  <c r="AH283" i="132" s="1"/>
  <c r="K280" i="132"/>
  <c r="K281" i="132" s="1"/>
  <c r="AH281" i="132" s="1"/>
  <c r="M279" i="132"/>
  <c r="L279" i="132"/>
  <c r="L280" i="132" s="1"/>
  <c r="L278" i="132"/>
  <c r="I278" i="132"/>
  <c r="I279" i="132" s="1"/>
  <c r="AH279" i="132" s="1"/>
  <c r="AH277" i="132"/>
  <c r="K277" i="132"/>
  <c r="K278" i="132" s="1"/>
  <c r="K279" i="132" s="1"/>
  <c r="J276" i="132"/>
  <c r="I276" i="132"/>
  <c r="I277" i="132" s="1"/>
  <c r="G276" i="132"/>
  <c r="G277" i="132" s="1"/>
  <c r="I275" i="132"/>
  <c r="H275" i="132"/>
  <c r="H276" i="132" s="1"/>
  <c r="H277" i="132" s="1"/>
  <c r="H278" i="132" s="1"/>
  <c r="AH278" i="132" s="1"/>
  <c r="H274" i="132"/>
  <c r="H299" i="132" s="1"/>
  <c r="G273" i="132"/>
  <c r="G274" i="132" s="1"/>
  <c r="G275" i="132" s="1"/>
  <c r="F272" i="132"/>
  <c r="F273" i="132" s="1"/>
  <c r="F274" i="132" s="1"/>
  <c r="F275" i="132" s="1"/>
  <c r="F276" i="132" s="1"/>
  <c r="AH276" i="132" s="1"/>
  <c r="E272" i="132"/>
  <c r="E273" i="132" s="1"/>
  <c r="E274" i="132" s="1"/>
  <c r="E275" i="132" s="1"/>
  <c r="AH275" i="132" s="1"/>
  <c r="E271" i="132"/>
  <c r="E299" i="132" s="1"/>
  <c r="D270" i="132"/>
  <c r="C270" i="132"/>
  <c r="C271" i="132" s="1"/>
  <c r="C272" i="132" s="1"/>
  <c r="C273" i="132" s="1"/>
  <c r="C274" i="132" s="1"/>
  <c r="C275" i="132" s="1"/>
  <c r="C276" i="132" s="1"/>
  <c r="C277" i="132" s="1"/>
  <c r="C278" i="132" s="1"/>
  <c r="C279" i="132" s="1"/>
  <c r="C280" i="132" s="1"/>
  <c r="C281" i="132" s="1"/>
  <c r="C282" i="132" s="1"/>
  <c r="C283" i="132" s="1"/>
  <c r="C284" i="132" s="1"/>
  <c r="C285" i="132" s="1"/>
  <c r="C286" i="132" s="1"/>
  <c r="C287" i="132" s="1"/>
  <c r="C288" i="132" s="1"/>
  <c r="C289" i="132" s="1"/>
  <c r="C290" i="132" s="1"/>
  <c r="C291" i="132" s="1"/>
  <c r="C292" i="132" s="1"/>
  <c r="C293" i="132" s="1"/>
  <c r="C294" i="132" s="1"/>
  <c r="C295" i="132" s="1"/>
  <c r="C296" i="132" s="1"/>
  <c r="C297" i="132" s="1"/>
  <c r="C298" i="132" s="1"/>
  <c r="AH269" i="132"/>
  <c r="C269" i="132"/>
  <c r="AH268" i="132"/>
  <c r="F267" i="132"/>
  <c r="G267" i="132" s="1"/>
  <c r="H267" i="132" s="1"/>
  <c r="I267" i="132" s="1"/>
  <c r="J267" i="132" s="1"/>
  <c r="K267" i="132" s="1"/>
  <c r="L267" i="132" s="1"/>
  <c r="M267" i="132" s="1"/>
  <c r="N267" i="132" s="1"/>
  <c r="O267" i="132" s="1"/>
  <c r="P267" i="132" s="1"/>
  <c r="Q267" i="132" s="1"/>
  <c r="R267" i="132" s="1"/>
  <c r="S267" i="132" s="1"/>
  <c r="T267" i="132" s="1"/>
  <c r="U267" i="132" s="1"/>
  <c r="V267" i="132" s="1"/>
  <c r="W267" i="132" s="1"/>
  <c r="X267" i="132" s="1"/>
  <c r="Y267" i="132" s="1"/>
  <c r="Z267" i="132" s="1"/>
  <c r="AA267" i="132" s="1"/>
  <c r="AB267" i="132" s="1"/>
  <c r="AC267" i="132" s="1"/>
  <c r="AD267" i="132" s="1"/>
  <c r="AE267" i="132" s="1"/>
  <c r="AF267" i="132" s="1"/>
  <c r="AG267" i="132" s="1"/>
  <c r="E267" i="132"/>
  <c r="AH266" i="132"/>
  <c r="B266" i="132"/>
  <c r="AG261" i="132"/>
  <c r="AF261" i="132"/>
  <c r="AD261" i="132"/>
  <c r="AC261" i="132"/>
  <c r="AB261" i="132"/>
  <c r="AA261" i="132"/>
  <c r="Z261" i="132"/>
  <c r="S261" i="132"/>
  <c r="R261" i="132"/>
  <c r="N261" i="132"/>
  <c r="M261" i="132"/>
  <c r="K261" i="132"/>
  <c r="J261" i="132"/>
  <c r="I261" i="132"/>
  <c r="G261" i="132"/>
  <c r="F261" i="132"/>
  <c r="AG260" i="132"/>
  <c r="AF260" i="132"/>
  <c r="AD260" i="132"/>
  <c r="AC260" i="132"/>
  <c r="AA260" i="132"/>
  <c r="AE259" i="132"/>
  <c r="AC259" i="132"/>
  <c r="AD258" i="132"/>
  <c r="AD259" i="132" s="1"/>
  <c r="AA258" i="132"/>
  <c r="AA259" i="132" s="1"/>
  <c r="X258" i="132"/>
  <c r="AH258" i="132" s="1"/>
  <c r="AC257" i="132"/>
  <c r="AC258" i="132" s="1"/>
  <c r="AA257" i="132"/>
  <c r="AB256" i="132"/>
  <c r="AB257" i="132" s="1"/>
  <c r="AB258" i="132" s="1"/>
  <c r="AB259" i="132" s="1"/>
  <c r="AB260" i="132" s="1"/>
  <c r="Z256" i="132"/>
  <c r="Z257" i="132" s="1"/>
  <c r="Z258" i="132" s="1"/>
  <c r="Z259" i="132" s="1"/>
  <c r="Z260" i="132" s="1"/>
  <c r="AH260" i="132" s="1"/>
  <c r="AA255" i="132"/>
  <c r="AA256" i="132" s="1"/>
  <c r="Z255" i="132"/>
  <c r="Z254" i="132"/>
  <c r="Y253" i="132"/>
  <c r="X253" i="132"/>
  <c r="X254" i="132" s="1"/>
  <c r="X255" i="132" s="1"/>
  <c r="X256" i="132" s="1"/>
  <c r="X257" i="132" s="1"/>
  <c r="W253" i="132"/>
  <c r="W254" i="132" s="1"/>
  <c r="W255" i="132" s="1"/>
  <c r="W256" i="132" s="1"/>
  <c r="W257" i="132" s="1"/>
  <c r="AH257" i="132" s="1"/>
  <c r="X252" i="132"/>
  <c r="X261" i="132" s="1"/>
  <c r="W251" i="132"/>
  <c r="W252" i="132" s="1"/>
  <c r="V250" i="132"/>
  <c r="U250" i="132"/>
  <c r="U251" i="132" s="1"/>
  <c r="U252" i="132" s="1"/>
  <c r="U253" i="132" s="1"/>
  <c r="U254" i="132" s="1"/>
  <c r="U255" i="132" s="1"/>
  <c r="AH255" i="132" s="1"/>
  <c r="S250" i="132"/>
  <c r="S251" i="132" s="1"/>
  <c r="S252" i="132" s="1"/>
  <c r="S253" i="132" s="1"/>
  <c r="AH253" i="132" s="1"/>
  <c r="U249" i="132"/>
  <c r="U261" i="132" s="1"/>
  <c r="T248" i="132"/>
  <c r="R248" i="132"/>
  <c r="R249" i="132" s="1"/>
  <c r="R250" i="132" s="1"/>
  <c r="R251" i="132" s="1"/>
  <c r="R252" i="132" s="1"/>
  <c r="AH252" i="132" s="1"/>
  <c r="O248" i="132"/>
  <c r="O249" i="132" s="1"/>
  <c r="AH249" i="132" s="1"/>
  <c r="S247" i="132"/>
  <c r="S248" i="132" s="1"/>
  <c r="S249" i="132" s="1"/>
  <c r="R247" i="132"/>
  <c r="R246" i="132"/>
  <c r="P246" i="132"/>
  <c r="P247" i="132" s="1"/>
  <c r="P248" i="132" s="1"/>
  <c r="P249" i="132" s="1"/>
  <c r="P250" i="132" s="1"/>
  <c r="AH250" i="132" s="1"/>
  <c r="Q245" i="132"/>
  <c r="P245" i="132"/>
  <c r="P244" i="132"/>
  <c r="P261" i="132" s="1"/>
  <c r="O243" i="132"/>
  <c r="O244" i="132" s="1"/>
  <c r="O245" i="132" s="1"/>
  <c r="O246" i="132" s="1"/>
  <c r="O247" i="132" s="1"/>
  <c r="M243" i="132"/>
  <c r="M244" i="132" s="1"/>
  <c r="M245" i="132" s="1"/>
  <c r="M246" i="132" s="1"/>
  <c r="M247" i="132" s="1"/>
  <c r="AH247" i="132" s="1"/>
  <c r="I243" i="132"/>
  <c r="AH243" i="132" s="1"/>
  <c r="N242" i="132"/>
  <c r="N243" i="132" s="1"/>
  <c r="N244" i="132" s="1"/>
  <c r="N245" i="132" s="1"/>
  <c r="N246" i="132" s="1"/>
  <c r="N247" i="132" s="1"/>
  <c r="N248" i="132" s="1"/>
  <c r="AH248" i="132" s="1"/>
  <c r="M241" i="132"/>
  <c r="M242" i="132" s="1"/>
  <c r="K241" i="132"/>
  <c r="K242" i="132" s="1"/>
  <c r="K243" i="132" s="1"/>
  <c r="K244" i="132" s="1"/>
  <c r="K245" i="132" s="1"/>
  <c r="AH245" i="132" s="1"/>
  <c r="AH240" i="132"/>
  <c r="L240" i="132"/>
  <c r="K239" i="132"/>
  <c r="K240" i="132" s="1"/>
  <c r="J238" i="132"/>
  <c r="J239" i="132" s="1"/>
  <c r="J240" i="132" s="1"/>
  <c r="J241" i="132" s="1"/>
  <c r="J242" i="132" s="1"/>
  <c r="J243" i="132" s="1"/>
  <c r="J244" i="132" s="1"/>
  <c r="AH244" i="132" s="1"/>
  <c r="I238" i="132"/>
  <c r="I239" i="132" s="1"/>
  <c r="I240" i="132" s="1"/>
  <c r="I241" i="132" s="1"/>
  <c r="I242" i="132" s="1"/>
  <c r="H238" i="132"/>
  <c r="H239" i="132" s="1"/>
  <c r="H240" i="132" s="1"/>
  <c r="H241" i="132" s="1"/>
  <c r="H242" i="132" s="1"/>
  <c r="AH242" i="132" s="1"/>
  <c r="I237" i="132"/>
  <c r="H237" i="132"/>
  <c r="G237" i="132"/>
  <c r="G238" i="132" s="1"/>
  <c r="G239" i="132" s="1"/>
  <c r="G240" i="132" s="1"/>
  <c r="G241" i="132" s="1"/>
  <c r="AH241" i="132" s="1"/>
  <c r="H236" i="132"/>
  <c r="H261" i="132" s="1"/>
  <c r="G236" i="132"/>
  <c r="G235" i="132"/>
  <c r="F235" i="132"/>
  <c r="F236" i="132" s="1"/>
  <c r="F237" i="132" s="1"/>
  <c r="F238" i="132" s="1"/>
  <c r="F239" i="132" s="1"/>
  <c r="F240" i="132" s="1"/>
  <c r="F234" i="132"/>
  <c r="E233" i="132"/>
  <c r="D232" i="132"/>
  <c r="AH231" i="132"/>
  <c r="C231" i="132"/>
  <c r="C232" i="132" s="1"/>
  <c r="C233" i="132" s="1"/>
  <c r="C234" i="132" s="1"/>
  <c r="C235" i="132" s="1"/>
  <c r="C236" i="132" s="1"/>
  <c r="C237" i="132" s="1"/>
  <c r="C238" i="132" s="1"/>
  <c r="C239" i="132" s="1"/>
  <c r="C240" i="132" s="1"/>
  <c r="C241" i="132" s="1"/>
  <c r="C242" i="132" s="1"/>
  <c r="C243" i="132" s="1"/>
  <c r="C244" i="132" s="1"/>
  <c r="C245" i="132" s="1"/>
  <c r="C246" i="132" s="1"/>
  <c r="C247" i="132" s="1"/>
  <c r="C248" i="132" s="1"/>
  <c r="C249" i="132" s="1"/>
  <c r="C250" i="132" s="1"/>
  <c r="C251" i="132" s="1"/>
  <c r="C252" i="132" s="1"/>
  <c r="C253" i="132" s="1"/>
  <c r="C254" i="132" s="1"/>
  <c r="C255" i="132" s="1"/>
  <c r="C256" i="132" s="1"/>
  <c r="C257" i="132" s="1"/>
  <c r="C258" i="132" s="1"/>
  <c r="C259" i="132" s="1"/>
  <c r="C260" i="132" s="1"/>
  <c r="AH230" i="132"/>
  <c r="N229" i="132"/>
  <c r="O229" i="132" s="1"/>
  <c r="P229" i="132" s="1"/>
  <c r="Q229" i="132" s="1"/>
  <c r="R229" i="132" s="1"/>
  <c r="S229" i="132" s="1"/>
  <c r="T229" i="132" s="1"/>
  <c r="U229" i="132" s="1"/>
  <c r="V229" i="132" s="1"/>
  <c r="W229" i="132" s="1"/>
  <c r="X229" i="132" s="1"/>
  <c r="Y229" i="132" s="1"/>
  <c r="Z229" i="132" s="1"/>
  <c r="AA229" i="132" s="1"/>
  <c r="AB229" i="132" s="1"/>
  <c r="AC229" i="132" s="1"/>
  <c r="AD229" i="132" s="1"/>
  <c r="AE229" i="132" s="1"/>
  <c r="AF229" i="132" s="1"/>
  <c r="AG229" i="132" s="1"/>
  <c r="I229" i="132"/>
  <c r="J229" i="132" s="1"/>
  <c r="K229" i="132" s="1"/>
  <c r="L229" i="132" s="1"/>
  <c r="M229" i="132" s="1"/>
  <c r="E229" i="132"/>
  <c r="F229" i="132" s="1"/>
  <c r="G229" i="132" s="1"/>
  <c r="H229" i="132" s="1"/>
  <c r="AH228" i="132"/>
  <c r="B228" i="132"/>
  <c r="AG225" i="132"/>
  <c r="AF225" i="132"/>
  <c r="AC225" i="132"/>
  <c r="Y225" i="132"/>
  <c r="X225" i="132"/>
  <c r="W225" i="132"/>
  <c r="T225" i="132"/>
  <c r="S225" i="132"/>
  <c r="M225" i="132"/>
  <c r="J225" i="132"/>
  <c r="I225" i="132"/>
  <c r="H225" i="132"/>
  <c r="G225" i="132"/>
  <c r="E225" i="132"/>
  <c r="D225" i="132"/>
  <c r="AG224" i="132"/>
  <c r="AF224" i="132"/>
  <c r="AE224" i="132"/>
  <c r="AE223" i="132"/>
  <c r="AE225" i="132" s="1"/>
  <c r="AD222" i="132"/>
  <c r="AC221" i="132"/>
  <c r="AC222" i="132" s="1"/>
  <c r="AC223" i="132" s="1"/>
  <c r="AC224" i="132" s="1"/>
  <c r="AB221" i="132"/>
  <c r="AB222" i="132" s="1"/>
  <c r="AB223" i="132" s="1"/>
  <c r="AB224" i="132" s="1"/>
  <c r="Y221" i="132"/>
  <c r="Y222" i="132" s="1"/>
  <c r="Y223" i="132" s="1"/>
  <c r="Y224" i="132" s="1"/>
  <c r="AB220" i="132"/>
  <c r="AB225" i="132" s="1"/>
  <c r="AA219" i="132"/>
  <c r="W219" i="132"/>
  <c r="W220" i="132" s="1"/>
  <c r="W221" i="132" s="1"/>
  <c r="W222" i="132" s="1"/>
  <c r="W223" i="132" s="1"/>
  <c r="W224" i="132" s="1"/>
  <c r="AH224" i="132" s="1"/>
  <c r="Z218" i="132"/>
  <c r="Y218" i="132"/>
  <c r="Y219" i="132" s="1"/>
  <c r="Y220" i="132" s="1"/>
  <c r="V218" i="132"/>
  <c r="V219" i="132" s="1"/>
  <c r="V220" i="132" s="1"/>
  <c r="V221" i="132" s="1"/>
  <c r="V222" i="132" s="1"/>
  <c r="V223" i="132" s="1"/>
  <c r="AH223" i="132" s="1"/>
  <c r="Y217" i="132"/>
  <c r="V217" i="132"/>
  <c r="X216" i="132"/>
  <c r="X217" i="132" s="1"/>
  <c r="X218" i="132" s="1"/>
  <c r="X219" i="132" s="1"/>
  <c r="X220" i="132" s="1"/>
  <c r="X221" i="132" s="1"/>
  <c r="X222" i="132" s="1"/>
  <c r="X223" i="132" s="1"/>
  <c r="X224" i="132" s="1"/>
  <c r="W216" i="132"/>
  <c r="W217" i="132" s="1"/>
  <c r="W218" i="132" s="1"/>
  <c r="W215" i="132"/>
  <c r="V214" i="132"/>
  <c r="V215" i="132" s="1"/>
  <c r="V216" i="132" s="1"/>
  <c r="U213" i="132"/>
  <c r="T213" i="132"/>
  <c r="T214" i="132" s="1"/>
  <c r="T215" i="132" s="1"/>
  <c r="T216" i="132" s="1"/>
  <c r="T217" i="132" s="1"/>
  <c r="T218" i="132" s="1"/>
  <c r="T219" i="132" s="1"/>
  <c r="T220" i="132" s="1"/>
  <c r="T221" i="132" s="1"/>
  <c r="AH221" i="132" s="1"/>
  <c r="T212" i="132"/>
  <c r="S211" i="132"/>
  <c r="S212" i="132" s="1"/>
  <c r="S213" i="132" s="1"/>
  <c r="S214" i="132" s="1"/>
  <c r="S215" i="132" s="1"/>
  <c r="S216" i="132" s="1"/>
  <c r="S217" i="132" s="1"/>
  <c r="S218" i="132" s="1"/>
  <c r="S219" i="132" s="1"/>
  <c r="S220" i="132" s="1"/>
  <c r="AH220" i="132" s="1"/>
  <c r="N211" i="132"/>
  <c r="N212" i="132" s="1"/>
  <c r="N213" i="132" s="1"/>
  <c r="N214" i="132" s="1"/>
  <c r="N215" i="132" s="1"/>
  <c r="AH215" i="132" s="1"/>
  <c r="M211" i="132"/>
  <c r="M212" i="132" s="1"/>
  <c r="M213" i="132" s="1"/>
  <c r="M214" i="132" s="1"/>
  <c r="AH214" i="132" s="1"/>
  <c r="R210" i="132"/>
  <c r="Q209" i="132"/>
  <c r="P209" i="132"/>
  <c r="P210" i="132" s="1"/>
  <c r="P211" i="132" s="1"/>
  <c r="P212" i="132" s="1"/>
  <c r="P213" i="132" s="1"/>
  <c r="P214" i="132" s="1"/>
  <c r="P215" i="132" s="1"/>
  <c r="P216" i="132" s="1"/>
  <c r="P217" i="132" s="1"/>
  <c r="AH217" i="132" s="1"/>
  <c r="P208" i="132"/>
  <c r="P225" i="132" s="1"/>
  <c r="O207" i="132"/>
  <c r="N207" i="132"/>
  <c r="N208" i="132" s="1"/>
  <c r="N209" i="132" s="1"/>
  <c r="N210" i="132" s="1"/>
  <c r="N206" i="132"/>
  <c r="N225" i="132" s="1"/>
  <c r="M206" i="132"/>
  <c r="M207" i="132" s="1"/>
  <c r="M208" i="132" s="1"/>
  <c r="M209" i="132" s="1"/>
  <c r="M210" i="132" s="1"/>
  <c r="H206" i="132"/>
  <c r="H207" i="132" s="1"/>
  <c r="H208" i="132" s="1"/>
  <c r="H209" i="132" s="1"/>
  <c r="AH209" i="132" s="1"/>
  <c r="M205" i="132"/>
  <c r="L204" i="132"/>
  <c r="K203" i="132"/>
  <c r="J203" i="132"/>
  <c r="J204" i="132" s="1"/>
  <c r="J205" i="132" s="1"/>
  <c r="J206" i="132" s="1"/>
  <c r="J207" i="132" s="1"/>
  <c r="J208" i="132" s="1"/>
  <c r="J209" i="132" s="1"/>
  <c r="J210" i="132" s="1"/>
  <c r="J211" i="132" s="1"/>
  <c r="AH211" i="132" s="1"/>
  <c r="I203" i="132"/>
  <c r="I204" i="132" s="1"/>
  <c r="I205" i="132" s="1"/>
  <c r="I206" i="132" s="1"/>
  <c r="I207" i="132" s="1"/>
  <c r="I208" i="132" s="1"/>
  <c r="I209" i="132" s="1"/>
  <c r="I210" i="132" s="1"/>
  <c r="AH210" i="132" s="1"/>
  <c r="H203" i="132"/>
  <c r="H204" i="132" s="1"/>
  <c r="H205" i="132" s="1"/>
  <c r="J202" i="132"/>
  <c r="G202" i="132"/>
  <c r="G203" i="132" s="1"/>
  <c r="G204" i="132" s="1"/>
  <c r="G205" i="132" s="1"/>
  <c r="G206" i="132" s="1"/>
  <c r="G207" i="132" s="1"/>
  <c r="G208" i="132" s="1"/>
  <c r="AH208" i="132" s="1"/>
  <c r="I201" i="132"/>
  <c r="I202" i="132" s="1"/>
  <c r="H200" i="132"/>
  <c r="H201" i="132" s="1"/>
  <c r="H202" i="132" s="1"/>
  <c r="G200" i="132"/>
  <c r="G201" i="132" s="1"/>
  <c r="G199" i="132"/>
  <c r="E199" i="132"/>
  <c r="E200" i="132" s="1"/>
  <c r="E201" i="132" s="1"/>
  <c r="E202" i="132" s="1"/>
  <c r="E203" i="132" s="1"/>
  <c r="E204" i="132" s="1"/>
  <c r="E205" i="132" s="1"/>
  <c r="E206" i="132" s="1"/>
  <c r="AH206" i="132" s="1"/>
  <c r="F198" i="132"/>
  <c r="E197" i="132"/>
  <c r="E198" i="132" s="1"/>
  <c r="D197" i="132"/>
  <c r="D196" i="132"/>
  <c r="AH196" i="132" s="1"/>
  <c r="AH195" i="132"/>
  <c r="C195" i="132"/>
  <c r="C196" i="132" s="1"/>
  <c r="C197" i="132" s="1"/>
  <c r="C198" i="132" s="1"/>
  <c r="C199" i="132" s="1"/>
  <c r="C200" i="132" s="1"/>
  <c r="C201" i="132" s="1"/>
  <c r="C202" i="132" s="1"/>
  <c r="C203" i="132" s="1"/>
  <c r="C204" i="132" s="1"/>
  <c r="C205" i="132" s="1"/>
  <c r="C206" i="132" s="1"/>
  <c r="C207" i="132" s="1"/>
  <c r="C208" i="132" s="1"/>
  <c r="C209" i="132" s="1"/>
  <c r="C210" i="132" s="1"/>
  <c r="C211" i="132" s="1"/>
  <c r="C212" i="132" s="1"/>
  <c r="C213" i="132" s="1"/>
  <c r="C214" i="132" s="1"/>
  <c r="C215" i="132" s="1"/>
  <c r="C216" i="132" s="1"/>
  <c r="C217" i="132" s="1"/>
  <c r="C218" i="132" s="1"/>
  <c r="C219" i="132" s="1"/>
  <c r="C220" i="132" s="1"/>
  <c r="C221" i="132" s="1"/>
  <c r="C222" i="132" s="1"/>
  <c r="C223" i="132" s="1"/>
  <c r="C224" i="132" s="1"/>
  <c r="AH194" i="132"/>
  <c r="AH225" i="132" s="1"/>
  <c r="F193" i="132"/>
  <c r="G193" i="132" s="1"/>
  <c r="H193" i="132" s="1"/>
  <c r="I193" i="132" s="1"/>
  <c r="J193" i="132" s="1"/>
  <c r="K193" i="132" s="1"/>
  <c r="L193" i="132" s="1"/>
  <c r="M193" i="132" s="1"/>
  <c r="N193" i="132" s="1"/>
  <c r="O193" i="132" s="1"/>
  <c r="P193" i="132" s="1"/>
  <c r="Q193" i="132" s="1"/>
  <c r="R193" i="132" s="1"/>
  <c r="S193" i="132" s="1"/>
  <c r="T193" i="132" s="1"/>
  <c r="U193" i="132" s="1"/>
  <c r="V193" i="132" s="1"/>
  <c r="W193" i="132" s="1"/>
  <c r="X193" i="132" s="1"/>
  <c r="Y193" i="132" s="1"/>
  <c r="Z193" i="132" s="1"/>
  <c r="AA193" i="132" s="1"/>
  <c r="AB193" i="132" s="1"/>
  <c r="AC193" i="132" s="1"/>
  <c r="AD193" i="132" s="1"/>
  <c r="AE193" i="132" s="1"/>
  <c r="AF193" i="132" s="1"/>
  <c r="AG193" i="132" s="1"/>
  <c r="E193" i="132"/>
  <c r="AH192" i="132"/>
  <c r="B192" i="132"/>
  <c r="AG188" i="132"/>
  <c r="AF188" i="132"/>
  <c r="X188" i="132"/>
  <c r="W188" i="132"/>
  <c r="U188" i="132"/>
  <c r="T188" i="132"/>
  <c r="S188" i="132"/>
  <c r="M188" i="132"/>
  <c r="I188" i="132"/>
  <c r="G188" i="132"/>
  <c r="F188" i="132"/>
  <c r="E188" i="132"/>
  <c r="AG187" i="132"/>
  <c r="AF187" i="132"/>
  <c r="AE187" i="132"/>
  <c r="AE186" i="132"/>
  <c r="AE188" i="132" s="1"/>
  <c r="AD186" i="132"/>
  <c r="AD187" i="132" s="1"/>
  <c r="AD185" i="132"/>
  <c r="AD188" i="132" s="1"/>
  <c r="AC184" i="132"/>
  <c r="AB184" i="132"/>
  <c r="AB185" i="132" s="1"/>
  <c r="AB186" i="132" s="1"/>
  <c r="AB187" i="132" s="1"/>
  <c r="AB183" i="132"/>
  <c r="AB188" i="132" s="1"/>
  <c r="AA182" i="132"/>
  <c r="Z181" i="132"/>
  <c r="Y181" i="132"/>
  <c r="Y182" i="132" s="1"/>
  <c r="Y183" i="132" s="1"/>
  <c r="Y184" i="132" s="1"/>
  <c r="Y185" i="132" s="1"/>
  <c r="Y186" i="132" s="1"/>
  <c r="Y187" i="132" s="1"/>
  <c r="Y180" i="132"/>
  <c r="Y188" i="132" s="1"/>
  <c r="X180" i="132"/>
  <c r="X181" i="132" s="1"/>
  <c r="X182" i="132" s="1"/>
  <c r="X183" i="132" s="1"/>
  <c r="X184" i="132" s="1"/>
  <c r="X185" i="132" s="1"/>
  <c r="X186" i="132" s="1"/>
  <c r="X187" i="132" s="1"/>
  <c r="W180" i="132"/>
  <c r="W181" i="132" s="1"/>
  <c r="W182" i="132" s="1"/>
  <c r="W183" i="132" s="1"/>
  <c r="W184" i="132" s="1"/>
  <c r="W185" i="132" s="1"/>
  <c r="W186" i="132" s="1"/>
  <c r="W187" i="132" s="1"/>
  <c r="U180" i="132"/>
  <c r="U181" i="132" s="1"/>
  <c r="U182" i="132" s="1"/>
  <c r="U183" i="132" s="1"/>
  <c r="U184" i="132" s="1"/>
  <c r="U185" i="132" s="1"/>
  <c r="U186" i="132" s="1"/>
  <c r="U187" i="132" s="1"/>
  <c r="AH187" i="132" s="1"/>
  <c r="X179" i="132"/>
  <c r="W179" i="132"/>
  <c r="W178" i="132"/>
  <c r="V177" i="132"/>
  <c r="T177" i="132"/>
  <c r="T178" i="132" s="1"/>
  <c r="T179" i="132" s="1"/>
  <c r="T180" i="132" s="1"/>
  <c r="T181" i="132" s="1"/>
  <c r="T182" i="132" s="1"/>
  <c r="T183" i="132" s="1"/>
  <c r="T184" i="132" s="1"/>
  <c r="T185" i="132" s="1"/>
  <c r="T186" i="132" s="1"/>
  <c r="AH186" i="132" s="1"/>
  <c r="U176" i="132"/>
  <c r="U177" i="132" s="1"/>
  <c r="U178" i="132" s="1"/>
  <c r="U179" i="132" s="1"/>
  <c r="T176" i="132"/>
  <c r="Q176" i="132"/>
  <c r="Q177" i="132" s="1"/>
  <c r="Q178" i="132" s="1"/>
  <c r="Q179" i="132" s="1"/>
  <c r="Q180" i="132" s="1"/>
  <c r="Q181" i="132" s="1"/>
  <c r="Q182" i="132" s="1"/>
  <c r="Q183" i="132" s="1"/>
  <c r="AH183" i="132" s="1"/>
  <c r="T175" i="132"/>
  <c r="S174" i="132"/>
  <c r="S175" i="132" s="1"/>
  <c r="S176" i="132" s="1"/>
  <c r="S177" i="132" s="1"/>
  <c r="S178" i="132" s="1"/>
  <c r="S179" i="132" s="1"/>
  <c r="S180" i="132" s="1"/>
  <c r="S181" i="132" s="1"/>
  <c r="S182" i="132" s="1"/>
  <c r="S183" i="132" s="1"/>
  <c r="S184" i="132" s="1"/>
  <c r="S185" i="132" s="1"/>
  <c r="AH185" i="132" s="1"/>
  <c r="R173" i="132"/>
  <c r="Q173" i="132"/>
  <c r="Q174" i="132" s="1"/>
  <c r="Q175" i="132" s="1"/>
  <c r="P173" i="132"/>
  <c r="P174" i="132" s="1"/>
  <c r="P175" i="132" s="1"/>
  <c r="P176" i="132" s="1"/>
  <c r="P177" i="132" s="1"/>
  <c r="P178" i="132" s="1"/>
  <c r="P179" i="132" s="1"/>
  <c r="P180" i="132" s="1"/>
  <c r="P181" i="132" s="1"/>
  <c r="P182" i="132" s="1"/>
  <c r="AH182" i="132" s="1"/>
  <c r="Q172" i="132"/>
  <c r="Q188" i="132" s="1"/>
  <c r="P172" i="132"/>
  <c r="P171" i="132"/>
  <c r="P188" i="132" s="1"/>
  <c r="N171" i="132"/>
  <c r="N172" i="132" s="1"/>
  <c r="N173" i="132" s="1"/>
  <c r="N174" i="132" s="1"/>
  <c r="N175" i="132" s="1"/>
  <c r="N176" i="132" s="1"/>
  <c r="N177" i="132" s="1"/>
  <c r="N178" i="132" s="1"/>
  <c r="N179" i="132" s="1"/>
  <c r="N180" i="132" s="1"/>
  <c r="AH180" i="132" s="1"/>
  <c r="H171" i="132"/>
  <c r="H172" i="132" s="1"/>
  <c r="H173" i="132" s="1"/>
  <c r="H174" i="132" s="1"/>
  <c r="AH174" i="132" s="1"/>
  <c r="O170" i="132"/>
  <c r="N170" i="132"/>
  <c r="N169" i="132"/>
  <c r="N188" i="132" s="1"/>
  <c r="M169" i="132"/>
  <c r="M170" i="132" s="1"/>
  <c r="M171" i="132" s="1"/>
  <c r="M172" i="132" s="1"/>
  <c r="M173" i="132" s="1"/>
  <c r="M174" i="132" s="1"/>
  <c r="M175" i="132" s="1"/>
  <c r="M176" i="132" s="1"/>
  <c r="M177" i="132" s="1"/>
  <c r="M178" i="132" s="1"/>
  <c r="M179" i="132" s="1"/>
  <c r="AH179" i="132" s="1"/>
  <c r="M168" i="132"/>
  <c r="L167" i="132"/>
  <c r="K166" i="132"/>
  <c r="J165" i="132"/>
  <c r="J188" i="132" s="1"/>
  <c r="I165" i="132"/>
  <c r="I166" i="132" s="1"/>
  <c r="I167" i="132" s="1"/>
  <c r="I168" i="132" s="1"/>
  <c r="I169" i="132" s="1"/>
  <c r="I170" i="132" s="1"/>
  <c r="I171" i="132" s="1"/>
  <c r="I172" i="132" s="1"/>
  <c r="I173" i="132" s="1"/>
  <c r="I174" i="132" s="1"/>
  <c r="I175" i="132" s="1"/>
  <c r="AH175" i="132" s="1"/>
  <c r="G165" i="132"/>
  <c r="G166" i="132" s="1"/>
  <c r="G167" i="132" s="1"/>
  <c r="G168" i="132" s="1"/>
  <c r="G169" i="132" s="1"/>
  <c r="G170" i="132" s="1"/>
  <c r="G171" i="132" s="1"/>
  <c r="G172" i="132" s="1"/>
  <c r="G173" i="132" s="1"/>
  <c r="AH173" i="132" s="1"/>
  <c r="I164" i="132"/>
  <c r="H163" i="132"/>
  <c r="H164" i="132" s="1"/>
  <c r="H165" i="132" s="1"/>
  <c r="H166" i="132" s="1"/>
  <c r="H167" i="132" s="1"/>
  <c r="H168" i="132" s="1"/>
  <c r="H169" i="132" s="1"/>
  <c r="H170" i="132" s="1"/>
  <c r="G163" i="132"/>
  <c r="G164" i="132" s="1"/>
  <c r="F163" i="132"/>
  <c r="F164" i="132" s="1"/>
  <c r="F165" i="132" s="1"/>
  <c r="F166" i="132" s="1"/>
  <c r="F167" i="132" s="1"/>
  <c r="F168" i="132" s="1"/>
  <c r="F169" i="132" s="1"/>
  <c r="F170" i="132" s="1"/>
  <c r="F171" i="132" s="1"/>
  <c r="F172" i="132" s="1"/>
  <c r="AH172" i="132" s="1"/>
  <c r="G162" i="132"/>
  <c r="E162" i="132"/>
  <c r="E163" i="132" s="1"/>
  <c r="E164" i="132" s="1"/>
  <c r="E165" i="132" s="1"/>
  <c r="E166" i="132" s="1"/>
  <c r="E167" i="132" s="1"/>
  <c r="E168" i="132" s="1"/>
  <c r="E169" i="132" s="1"/>
  <c r="E170" i="132" s="1"/>
  <c r="E171" i="132" s="1"/>
  <c r="AH171" i="132" s="1"/>
  <c r="F161" i="132"/>
  <c r="F162" i="132" s="1"/>
  <c r="E161" i="132"/>
  <c r="E160" i="132"/>
  <c r="D159" i="132"/>
  <c r="AH158" i="132"/>
  <c r="C158" i="132"/>
  <c r="C159" i="132" s="1"/>
  <c r="C160" i="132" s="1"/>
  <c r="C161" i="132" s="1"/>
  <c r="C162" i="132" s="1"/>
  <c r="C163" i="132" s="1"/>
  <c r="C164" i="132" s="1"/>
  <c r="C165" i="132" s="1"/>
  <c r="C166" i="132" s="1"/>
  <c r="C167" i="132" s="1"/>
  <c r="C168" i="132" s="1"/>
  <c r="C169" i="132" s="1"/>
  <c r="C170" i="132" s="1"/>
  <c r="C171" i="132" s="1"/>
  <c r="C172" i="132" s="1"/>
  <c r="C173" i="132" s="1"/>
  <c r="C174" i="132" s="1"/>
  <c r="C175" i="132" s="1"/>
  <c r="C176" i="132" s="1"/>
  <c r="C177" i="132" s="1"/>
  <c r="C178" i="132" s="1"/>
  <c r="C179" i="132" s="1"/>
  <c r="C180" i="132" s="1"/>
  <c r="C181" i="132" s="1"/>
  <c r="C182" i="132" s="1"/>
  <c r="C183" i="132" s="1"/>
  <c r="C184" i="132" s="1"/>
  <c r="C185" i="132" s="1"/>
  <c r="C186" i="132" s="1"/>
  <c r="C187" i="132" s="1"/>
  <c r="AH157" i="132"/>
  <c r="E156" i="132"/>
  <c r="F156" i="132" s="1"/>
  <c r="G156" i="132" s="1"/>
  <c r="H156" i="132" s="1"/>
  <c r="I156" i="132" s="1"/>
  <c r="J156" i="132" s="1"/>
  <c r="K156" i="132" s="1"/>
  <c r="L156" i="132" s="1"/>
  <c r="M156" i="132" s="1"/>
  <c r="N156" i="132" s="1"/>
  <c r="O156" i="132" s="1"/>
  <c r="P156" i="132" s="1"/>
  <c r="Q156" i="132" s="1"/>
  <c r="R156" i="132" s="1"/>
  <c r="S156" i="132" s="1"/>
  <c r="T156" i="132" s="1"/>
  <c r="U156" i="132" s="1"/>
  <c r="V156" i="132" s="1"/>
  <c r="W156" i="132" s="1"/>
  <c r="X156" i="132" s="1"/>
  <c r="Y156" i="132" s="1"/>
  <c r="Z156" i="132" s="1"/>
  <c r="AA156" i="132" s="1"/>
  <c r="AB156" i="132" s="1"/>
  <c r="AC156" i="132" s="1"/>
  <c r="AD156" i="132" s="1"/>
  <c r="AE156" i="132" s="1"/>
  <c r="AF156" i="132" s="1"/>
  <c r="AG156" i="132" s="1"/>
  <c r="AH155" i="132"/>
  <c r="B155" i="132"/>
  <c r="AG151" i="132"/>
  <c r="AF151" i="132"/>
  <c r="AA151" i="132"/>
  <c r="V151" i="132"/>
  <c r="T151" i="132"/>
  <c r="R151" i="132"/>
  <c r="P151" i="132"/>
  <c r="L151" i="132"/>
  <c r="K151" i="132"/>
  <c r="J151" i="132"/>
  <c r="F151" i="132"/>
  <c r="E151" i="132"/>
  <c r="AF150" i="132"/>
  <c r="AC150" i="132"/>
  <c r="AB150" i="132"/>
  <c r="AA150" i="132"/>
  <c r="Y150" i="132"/>
  <c r="AE149" i="132"/>
  <c r="AD149" i="132"/>
  <c r="AD150" i="132" s="1"/>
  <c r="AC149" i="132"/>
  <c r="AB149" i="132"/>
  <c r="AA149" i="132"/>
  <c r="Z149" i="132"/>
  <c r="Z150" i="132" s="1"/>
  <c r="AD148" i="132"/>
  <c r="AD151" i="132" s="1"/>
  <c r="AC148" i="132"/>
  <c r="Z148" i="132"/>
  <c r="Y148" i="132"/>
  <c r="Y149" i="132" s="1"/>
  <c r="AC147" i="132"/>
  <c r="AC151" i="132" s="1"/>
  <c r="AB147" i="132"/>
  <c r="AB148" i="132" s="1"/>
  <c r="AA147" i="132"/>
  <c r="AA148" i="132" s="1"/>
  <c r="Z147" i="132"/>
  <c r="Y147" i="132"/>
  <c r="AB146" i="132"/>
  <c r="AB151" i="132" s="1"/>
  <c r="AA146" i="132"/>
  <c r="AA145" i="132"/>
  <c r="Z145" i="132"/>
  <c r="Z146" i="132" s="1"/>
  <c r="Z144" i="132"/>
  <c r="Z151" i="132" s="1"/>
  <c r="Y144" i="132"/>
  <c r="Y145" i="132" s="1"/>
  <c r="Y146" i="132" s="1"/>
  <c r="V144" i="132"/>
  <c r="V145" i="132" s="1"/>
  <c r="V146" i="132" s="1"/>
  <c r="V147" i="132" s="1"/>
  <c r="V148" i="132" s="1"/>
  <c r="V149" i="132" s="1"/>
  <c r="V150" i="132" s="1"/>
  <c r="Y143" i="132"/>
  <c r="Y151" i="132" s="1"/>
  <c r="V143" i="132"/>
  <c r="X142" i="132"/>
  <c r="V142" i="132"/>
  <c r="W141" i="132"/>
  <c r="V140" i="132"/>
  <c r="V141" i="132" s="1"/>
  <c r="U139" i="132"/>
  <c r="U140" i="132" s="1"/>
  <c r="U141" i="132" s="1"/>
  <c r="U142" i="132" s="1"/>
  <c r="U143" i="132" s="1"/>
  <c r="U144" i="132" s="1"/>
  <c r="U145" i="132" s="1"/>
  <c r="U146" i="132" s="1"/>
  <c r="U147" i="132" s="1"/>
  <c r="U148" i="132" s="1"/>
  <c r="U149" i="132" s="1"/>
  <c r="U150" i="132" s="1"/>
  <c r="T139" i="132"/>
  <c r="T140" i="132" s="1"/>
  <c r="T141" i="132" s="1"/>
  <c r="T142" i="132" s="1"/>
  <c r="T143" i="132" s="1"/>
  <c r="T144" i="132" s="1"/>
  <c r="T145" i="132" s="1"/>
  <c r="T146" i="132" s="1"/>
  <c r="T147" i="132" s="1"/>
  <c r="T148" i="132" s="1"/>
  <c r="T149" i="132" s="1"/>
  <c r="T150" i="132" s="1"/>
  <c r="S139" i="132"/>
  <c r="S140" i="132" s="1"/>
  <c r="S141" i="132" s="1"/>
  <c r="S142" i="132" s="1"/>
  <c r="S143" i="132" s="1"/>
  <c r="S144" i="132" s="1"/>
  <c r="S145" i="132" s="1"/>
  <c r="S146" i="132" s="1"/>
  <c r="S147" i="132" s="1"/>
  <c r="S148" i="132" s="1"/>
  <c r="S149" i="132" s="1"/>
  <c r="S150" i="132" s="1"/>
  <c r="R139" i="132"/>
  <c r="R140" i="132" s="1"/>
  <c r="R141" i="132" s="1"/>
  <c r="R142" i="132" s="1"/>
  <c r="R143" i="132" s="1"/>
  <c r="R144" i="132" s="1"/>
  <c r="R145" i="132" s="1"/>
  <c r="R146" i="132" s="1"/>
  <c r="R147" i="132" s="1"/>
  <c r="R148" i="132" s="1"/>
  <c r="R149" i="132" s="1"/>
  <c r="R150" i="132" s="1"/>
  <c r="AH150" i="132" s="1"/>
  <c r="T138" i="132"/>
  <c r="S138" i="132"/>
  <c r="O138" i="132"/>
  <c r="O139" i="132" s="1"/>
  <c r="O140" i="132" s="1"/>
  <c r="O141" i="132" s="1"/>
  <c r="O142" i="132" s="1"/>
  <c r="O143" i="132" s="1"/>
  <c r="O144" i="132" s="1"/>
  <c r="O145" i="132" s="1"/>
  <c r="O146" i="132" s="1"/>
  <c r="O147" i="132" s="1"/>
  <c r="AH147" i="132" s="1"/>
  <c r="S137" i="132"/>
  <c r="S151" i="132" s="1"/>
  <c r="R137" i="132"/>
  <c r="R138" i="132" s="1"/>
  <c r="P137" i="132"/>
  <c r="P138" i="132" s="1"/>
  <c r="P139" i="132" s="1"/>
  <c r="P140" i="132" s="1"/>
  <c r="P141" i="132" s="1"/>
  <c r="P142" i="132" s="1"/>
  <c r="P143" i="132" s="1"/>
  <c r="P144" i="132" s="1"/>
  <c r="P145" i="132" s="1"/>
  <c r="P146" i="132" s="1"/>
  <c r="P147" i="132" s="1"/>
  <c r="P148" i="132" s="1"/>
  <c r="AH148" i="132" s="1"/>
  <c r="R136" i="132"/>
  <c r="Q135" i="132"/>
  <c r="Q151" i="132" s="1"/>
  <c r="P135" i="132"/>
  <c r="P136" i="132" s="1"/>
  <c r="O135" i="132"/>
  <c r="O136" i="132" s="1"/>
  <c r="O137" i="132" s="1"/>
  <c r="P134" i="132"/>
  <c r="O134" i="132"/>
  <c r="N134" i="132"/>
  <c r="N135" i="132" s="1"/>
  <c r="N136" i="132" s="1"/>
  <c r="N137" i="132" s="1"/>
  <c r="N138" i="132" s="1"/>
  <c r="N139" i="132" s="1"/>
  <c r="N140" i="132" s="1"/>
  <c r="N141" i="132" s="1"/>
  <c r="N142" i="132" s="1"/>
  <c r="N143" i="132" s="1"/>
  <c r="N144" i="132" s="1"/>
  <c r="N145" i="132" s="1"/>
  <c r="N146" i="132" s="1"/>
  <c r="AH146" i="132" s="1"/>
  <c r="O133" i="132"/>
  <c r="O151" i="132" s="1"/>
  <c r="N133" i="132"/>
  <c r="N132" i="132"/>
  <c r="N151" i="132" s="1"/>
  <c r="M132" i="132"/>
  <c r="M133" i="132" s="1"/>
  <c r="M134" i="132" s="1"/>
  <c r="M135" i="132" s="1"/>
  <c r="M136" i="132" s="1"/>
  <c r="M137" i="132" s="1"/>
  <c r="M138" i="132" s="1"/>
  <c r="M139" i="132" s="1"/>
  <c r="M140" i="132" s="1"/>
  <c r="M141" i="132" s="1"/>
  <c r="M142" i="132" s="1"/>
  <c r="M143" i="132" s="1"/>
  <c r="M144" i="132" s="1"/>
  <c r="M145" i="132" s="1"/>
  <c r="AH145" i="132" s="1"/>
  <c r="M131" i="132"/>
  <c r="M151" i="132" s="1"/>
  <c r="L131" i="132"/>
  <c r="L132" i="132" s="1"/>
  <c r="L133" i="132" s="1"/>
  <c r="L134" i="132" s="1"/>
  <c r="L135" i="132" s="1"/>
  <c r="L136" i="132" s="1"/>
  <c r="L137" i="132" s="1"/>
  <c r="L138" i="132" s="1"/>
  <c r="L139" i="132" s="1"/>
  <c r="L140" i="132" s="1"/>
  <c r="L141" i="132" s="1"/>
  <c r="L142" i="132" s="1"/>
  <c r="L143" i="132" s="1"/>
  <c r="L144" i="132" s="1"/>
  <c r="AH144" i="132" s="1"/>
  <c r="K131" i="132"/>
  <c r="K132" i="132" s="1"/>
  <c r="K133" i="132" s="1"/>
  <c r="K134" i="132" s="1"/>
  <c r="K135" i="132" s="1"/>
  <c r="K136" i="132" s="1"/>
  <c r="K137" i="132" s="1"/>
  <c r="K138" i="132" s="1"/>
  <c r="K139" i="132" s="1"/>
  <c r="K140" i="132" s="1"/>
  <c r="K141" i="132" s="1"/>
  <c r="K142" i="132" s="1"/>
  <c r="K143" i="132" s="1"/>
  <c r="AH143" i="132" s="1"/>
  <c r="J131" i="132"/>
  <c r="J132" i="132" s="1"/>
  <c r="J133" i="132" s="1"/>
  <c r="J134" i="132" s="1"/>
  <c r="J135" i="132" s="1"/>
  <c r="J136" i="132" s="1"/>
  <c r="J137" i="132" s="1"/>
  <c r="J138" i="132" s="1"/>
  <c r="J139" i="132" s="1"/>
  <c r="J140" i="132" s="1"/>
  <c r="J141" i="132" s="1"/>
  <c r="J142" i="132" s="1"/>
  <c r="AH142" i="132" s="1"/>
  <c r="I131" i="132"/>
  <c r="I132" i="132" s="1"/>
  <c r="I133" i="132" s="1"/>
  <c r="I134" i="132" s="1"/>
  <c r="I135" i="132" s="1"/>
  <c r="I136" i="132" s="1"/>
  <c r="I137" i="132" s="1"/>
  <c r="I138" i="132" s="1"/>
  <c r="I139" i="132" s="1"/>
  <c r="I140" i="132" s="1"/>
  <c r="I141" i="132" s="1"/>
  <c r="AH141" i="132" s="1"/>
  <c r="L130" i="132"/>
  <c r="K130" i="132"/>
  <c r="I130" i="132"/>
  <c r="E130" i="132"/>
  <c r="E131" i="132" s="1"/>
  <c r="E132" i="132" s="1"/>
  <c r="E133" i="132" s="1"/>
  <c r="E134" i="132" s="1"/>
  <c r="E135" i="132" s="1"/>
  <c r="E136" i="132" s="1"/>
  <c r="E137" i="132" s="1"/>
  <c r="AH137" i="132" s="1"/>
  <c r="K129" i="132"/>
  <c r="J128" i="132"/>
  <c r="J129" i="132" s="1"/>
  <c r="J130" i="132" s="1"/>
  <c r="F128" i="132"/>
  <c r="F129" i="132" s="1"/>
  <c r="F130" i="132" s="1"/>
  <c r="F131" i="132" s="1"/>
  <c r="F132" i="132" s="1"/>
  <c r="F133" i="132" s="1"/>
  <c r="F134" i="132" s="1"/>
  <c r="F135" i="132" s="1"/>
  <c r="F136" i="132" s="1"/>
  <c r="F137" i="132" s="1"/>
  <c r="F138" i="132" s="1"/>
  <c r="AH138" i="132" s="1"/>
  <c r="I127" i="132"/>
  <c r="I128" i="132" s="1"/>
  <c r="I129" i="132" s="1"/>
  <c r="E127" i="132"/>
  <c r="E128" i="132" s="1"/>
  <c r="E129" i="132" s="1"/>
  <c r="H126" i="132"/>
  <c r="H151" i="132" s="1"/>
  <c r="G125" i="132"/>
  <c r="F125" i="132"/>
  <c r="F126" i="132" s="1"/>
  <c r="F127" i="132" s="1"/>
  <c r="F124" i="132"/>
  <c r="E124" i="132"/>
  <c r="E125" i="132" s="1"/>
  <c r="E126" i="132" s="1"/>
  <c r="E123" i="132"/>
  <c r="D122" i="132"/>
  <c r="C122" i="132"/>
  <c r="C123" i="132" s="1"/>
  <c r="C124" i="132" s="1"/>
  <c r="C125" i="132" s="1"/>
  <c r="C126" i="132" s="1"/>
  <c r="C127" i="132" s="1"/>
  <c r="C128" i="132" s="1"/>
  <c r="C129" i="132" s="1"/>
  <c r="C130" i="132" s="1"/>
  <c r="C131" i="132" s="1"/>
  <c r="C132" i="132" s="1"/>
  <c r="C133" i="132" s="1"/>
  <c r="C134" i="132" s="1"/>
  <c r="C135" i="132" s="1"/>
  <c r="C136" i="132" s="1"/>
  <c r="C137" i="132" s="1"/>
  <c r="C138" i="132" s="1"/>
  <c r="C139" i="132" s="1"/>
  <c r="C140" i="132" s="1"/>
  <c r="C141" i="132" s="1"/>
  <c r="C142" i="132" s="1"/>
  <c r="C143" i="132" s="1"/>
  <c r="C144" i="132" s="1"/>
  <c r="C145" i="132" s="1"/>
  <c r="C146" i="132" s="1"/>
  <c r="C147" i="132" s="1"/>
  <c r="C148" i="132" s="1"/>
  <c r="C149" i="132" s="1"/>
  <c r="C150" i="132" s="1"/>
  <c r="AH121" i="132"/>
  <c r="C121" i="132"/>
  <c r="AH120" i="132"/>
  <c r="E119" i="132"/>
  <c r="F119" i="132" s="1"/>
  <c r="G119" i="132" s="1"/>
  <c r="H119" i="132" s="1"/>
  <c r="I119" i="132" s="1"/>
  <c r="J119" i="132" s="1"/>
  <c r="K119" i="132" s="1"/>
  <c r="L119" i="132" s="1"/>
  <c r="M119" i="132" s="1"/>
  <c r="N119" i="132" s="1"/>
  <c r="O119" i="132" s="1"/>
  <c r="P119" i="132" s="1"/>
  <c r="Q119" i="132" s="1"/>
  <c r="R119" i="132" s="1"/>
  <c r="S119" i="132" s="1"/>
  <c r="T119" i="132" s="1"/>
  <c r="U119" i="132" s="1"/>
  <c r="V119" i="132" s="1"/>
  <c r="W119" i="132" s="1"/>
  <c r="X119" i="132" s="1"/>
  <c r="Y119" i="132" s="1"/>
  <c r="Z119" i="132" s="1"/>
  <c r="AA119" i="132" s="1"/>
  <c r="AB119" i="132" s="1"/>
  <c r="AC119" i="132" s="1"/>
  <c r="AD119" i="132" s="1"/>
  <c r="AE119" i="132" s="1"/>
  <c r="AF119" i="132" s="1"/>
  <c r="AG119" i="132" s="1"/>
  <c r="AH118" i="132"/>
  <c r="B118" i="132" s="1"/>
  <c r="AE114" i="132"/>
  <c r="AB114" i="132"/>
  <c r="AA114" i="132"/>
  <c r="Y114" i="132"/>
  <c r="X114" i="132"/>
  <c r="V114" i="132"/>
  <c r="R114" i="132"/>
  <c r="Q114" i="132"/>
  <c r="O114" i="132"/>
  <c r="N114" i="132"/>
  <c r="M114" i="132"/>
  <c r="L114" i="132"/>
  <c r="I114" i="132"/>
  <c r="G114" i="132"/>
  <c r="F114" i="132"/>
  <c r="AG113" i="132"/>
  <c r="AG114" i="132" s="1"/>
  <c r="AF113" i="132"/>
  <c r="AF114" i="132" s="1"/>
  <c r="Z113" i="132"/>
  <c r="AE112" i="132"/>
  <c r="AE113" i="132" s="1"/>
  <c r="Y112" i="132"/>
  <c r="Y113" i="132" s="1"/>
  <c r="AD111" i="132"/>
  <c r="AD112" i="132" s="1"/>
  <c r="AD113" i="132" s="1"/>
  <c r="AC111" i="132"/>
  <c r="AC112" i="132" s="1"/>
  <c r="AC113" i="132" s="1"/>
  <c r="AC110" i="132"/>
  <c r="AC114" i="132" s="1"/>
  <c r="AB109" i="132"/>
  <c r="AB110" i="132" s="1"/>
  <c r="AB111" i="132" s="1"/>
  <c r="AB112" i="132" s="1"/>
  <c r="AB113" i="132" s="1"/>
  <c r="AA109" i="132"/>
  <c r="AA110" i="132" s="1"/>
  <c r="AA111" i="132" s="1"/>
  <c r="AA112" i="132" s="1"/>
  <c r="AA113" i="132" s="1"/>
  <c r="AA108" i="132"/>
  <c r="Z107" i="132"/>
  <c r="Z108" i="132" s="1"/>
  <c r="Z109" i="132" s="1"/>
  <c r="Z110" i="132" s="1"/>
  <c r="Z111" i="132" s="1"/>
  <c r="Z112" i="132" s="1"/>
  <c r="Y107" i="132"/>
  <c r="Y108" i="132" s="1"/>
  <c r="Y109" i="132" s="1"/>
  <c r="Y110" i="132" s="1"/>
  <c r="Y111" i="132" s="1"/>
  <c r="Y106" i="132"/>
  <c r="X106" i="132"/>
  <c r="X107" i="132" s="1"/>
  <c r="X108" i="132" s="1"/>
  <c r="X109" i="132" s="1"/>
  <c r="X110" i="132" s="1"/>
  <c r="X111" i="132" s="1"/>
  <c r="X112" i="132" s="1"/>
  <c r="X113" i="132" s="1"/>
  <c r="W106" i="132"/>
  <c r="W107" i="132" s="1"/>
  <c r="W108" i="132" s="1"/>
  <c r="W109" i="132" s="1"/>
  <c r="W110" i="132" s="1"/>
  <c r="W111" i="132" s="1"/>
  <c r="W112" i="132" s="1"/>
  <c r="W113" i="132" s="1"/>
  <c r="X105" i="132"/>
  <c r="W105" i="132"/>
  <c r="W104" i="132"/>
  <c r="W114" i="132" s="1"/>
  <c r="V104" i="132"/>
  <c r="V105" i="132" s="1"/>
  <c r="V106" i="132" s="1"/>
  <c r="V107" i="132" s="1"/>
  <c r="V108" i="132" s="1"/>
  <c r="V109" i="132" s="1"/>
  <c r="V110" i="132" s="1"/>
  <c r="V111" i="132" s="1"/>
  <c r="V112" i="132" s="1"/>
  <c r="V113" i="132" s="1"/>
  <c r="I104" i="132"/>
  <c r="I105" i="132" s="1"/>
  <c r="I106" i="132" s="1"/>
  <c r="I107" i="132" s="1"/>
  <c r="I108" i="132" s="1"/>
  <c r="I109" i="132" s="1"/>
  <c r="AH109" i="132" s="1"/>
  <c r="H104" i="132"/>
  <c r="H105" i="132" s="1"/>
  <c r="H106" i="132" s="1"/>
  <c r="H107" i="132" s="1"/>
  <c r="H108" i="132" s="1"/>
  <c r="AH108" i="132" s="1"/>
  <c r="V103" i="132"/>
  <c r="U102" i="132"/>
  <c r="U103" i="132" s="1"/>
  <c r="U104" i="132" s="1"/>
  <c r="U105" i="132" s="1"/>
  <c r="U106" i="132" s="1"/>
  <c r="U107" i="132" s="1"/>
  <c r="U108" i="132" s="1"/>
  <c r="U109" i="132" s="1"/>
  <c r="U110" i="132" s="1"/>
  <c r="U111" i="132" s="1"/>
  <c r="U112" i="132" s="1"/>
  <c r="U113" i="132" s="1"/>
  <c r="R102" i="132"/>
  <c r="R103" i="132" s="1"/>
  <c r="R104" i="132" s="1"/>
  <c r="R105" i="132" s="1"/>
  <c r="R106" i="132" s="1"/>
  <c r="R107" i="132" s="1"/>
  <c r="R108" i="132" s="1"/>
  <c r="R109" i="132" s="1"/>
  <c r="R110" i="132" s="1"/>
  <c r="R111" i="132" s="1"/>
  <c r="R112" i="132" s="1"/>
  <c r="R113" i="132" s="1"/>
  <c r="T101" i="132"/>
  <c r="S101" i="132"/>
  <c r="S102" i="132" s="1"/>
  <c r="S103" i="132" s="1"/>
  <c r="S104" i="132" s="1"/>
  <c r="S105" i="132" s="1"/>
  <c r="S106" i="132" s="1"/>
  <c r="S107" i="132" s="1"/>
  <c r="S108" i="132" s="1"/>
  <c r="S109" i="132" s="1"/>
  <c r="S110" i="132" s="1"/>
  <c r="S111" i="132" s="1"/>
  <c r="S112" i="132" s="1"/>
  <c r="S113" i="132" s="1"/>
  <c r="N101" i="132"/>
  <c r="N102" i="132" s="1"/>
  <c r="N103" i="132" s="1"/>
  <c r="N104" i="132" s="1"/>
  <c r="N105" i="132" s="1"/>
  <c r="N106" i="132" s="1"/>
  <c r="N107" i="132" s="1"/>
  <c r="N108" i="132" s="1"/>
  <c r="N109" i="132" s="1"/>
  <c r="N110" i="132" s="1"/>
  <c r="N111" i="132" s="1"/>
  <c r="N112" i="132" s="1"/>
  <c r="N113" i="132" s="1"/>
  <c r="S100" i="132"/>
  <c r="S114" i="132" s="1"/>
  <c r="R100" i="132"/>
  <c r="R101" i="132" s="1"/>
  <c r="R99" i="132"/>
  <c r="Q99" i="132"/>
  <c r="Q100" i="132" s="1"/>
  <c r="Q101" i="132" s="1"/>
  <c r="Q102" i="132" s="1"/>
  <c r="Q103" i="132" s="1"/>
  <c r="Q104" i="132" s="1"/>
  <c r="Q105" i="132" s="1"/>
  <c r="Q106" i="132" s="1"/>
  <c r="Q107" i="132" s="1"/>
  <c r="Q108" i="132" s="1"/>
  <c r="Q109" i="132" s="1"/>
  <c r="Q110" i="132" s="1"/>
  <c r="Q111" i="132" s="1"/>
  <c r="Q112" i="132" s="1"/>
  <c r="Q113" i="132" s="1"/>
  <c r="P99" i="132"/>
  <c r="P100" i="132" s="1"/>
  <c r="P101" i="132" s="1"/>
  <c r="P102" i="132" s="1"/>
  <c r="P103" i="132" s="1"/>
  <c r="P104" i="132" s="1"/>
  <c r="P105" i="132" s="1"/>
  <c r="P106" i="132" s="1"/>
  <c r="P107" i="132" s="1"/>
  <c r="P108" i="132" s="1"/>
  <c r="P109" i="132" s="1"/>
  <c r="P110" i="132" s="1"/>
  <c r="P111" i="132" s="1"/>
  <c r="P112" i="132" s="1"/>
  <c r="P113" i="132" s="1"/>
  <c r="O99" i="132"/>
  <c r="O100" i="132" s="1"/>
  <c r="O101" i="132" s="1"/>
  <c r="O102" i="132" s="1"/>
  <c r="O103" i="132" s="1"/>
  <c r="O104" i="132" s="1"/>
  <c r="O105" i="132" s="1"/>
  <c r="O106" i="132" s="1"/>
  <c r="O107" i="132" s="1"/>
  <c r="O108" i="132" s="1"/>
  <c r="O109" i="132" s="1"/>
  <c r="O110" i="132" s="1"/>
  <c r="O111" i="132" s="1"/>
  <c r="O112" i="132" s="1"/>
  <c r="O113" i="132" s="1"/>
  <c r="M99" i="132"/>
  <c r="M100" i="132" s="1"/>
  <c r="M101" i="132" s="1"/>
  <c r="M102" i="132" s="1"/>
  <c r="M103" i="132" s="1"/>
  <c r="M104" i="132" s="1"/>
  <c r="M105" i="132" s="1"/>
  <c r="M106" i="132" s="1"/>
  <c r="M107" i="132" s="1"/>
  <c r="M108" i="132" s="1"/>
  <c r="M109" i="132" s="1"/>
  <c r="M110" i="132" s="1"/>
  <c r="M111" i="132" s="1"/>
  <c r="M112" i="132" s="1"/>
  <c r="M113" i="132" s="1"/>
  <c r="AH113" i="132" s="1"/>
  <c r="Q98" i="132"/>
  <c r="P98" i="132"/>
  <c r="O98" i="132"/>
  <c r="N98" i="132"/>
  <c r="N99" i="132" s="1"/>
  <c r="N100" i="132" s="1"/>
  <c r="I98" i="132"/>
  <c r="I99" i="132" s="1"/>
  <c r="I100" i="132" s="1"/>
  <c r="I101" i="132" s="1"/>
  <c r="I102" i="132" s="1"/>
  <c r="I103" i="132" s="1"/>
  <c r="P97" i="132"/>
  <c r="P114" i="132" s="1"/>
  <c r="O97" i="132"/>
  <c r="O96" i="132"/>
  <c r="N95" i="132"/>
  <c r="N96" i="132" s="1"/>
  <c r="N97" i="132" s="1"/>
  <c r="M94" i="132"/>
  <c r="M95" i="132" s="1"/>
  <c r="M96" i="132" s="1"/>
  <c r="M97" i="132" s="1"/>
  <c r="M98" i="132" s="1"/>
  <c r="L94" i="132"/>
  <c r="L95" i="132" s="1"/>
  <c r="L96" i="132" s="1"/>
  <c r="L97" i="132" s="1"/>
  <c r="L98" i="132" s="1"/>
  <c r="L99" i="132" s="1"/>
  <c r="L100" i="132" s="1"/>
  <c r="L101" i="132" s="1"/>
  <c r="L102" i="132" s="1"/>
  <c r="L103" i="132" s="1"/>
  <c r="L104" i="132" s="1"/>
  <c r="L105" i="132" s="1"/>
  <c r="L106" i="132" s="1"/>
  <c r="L107" i="132" s="1"/>
  <c r="L108" i="132" s="1"/>
  <c r="L109" i="132" s="1"/>
  <c r="L110" i="132" s="1"/>
  <c r="L111" i="132" s="1"/>
  <c r="L112" i="132" s="1"/>
  <c r="AH112" i="132" s="1"/>
  <c r="L93" i="132"/>
  <c r="K92" i="132"/>
  <c r="J91" i="132"/>
  <c r="J114" i="132" s="1"/>
  <c r="I91" i="132"/>
  <c r="I92" i="132" s="1"/>
  <c r="I93" i="132" s="1"/>
  <c r="I94" i="132" s="1"/>
  <c r="I95" i="132" s="1"/>
  <c r="I96" i="132" s="1"/>
  <c r="I97" i="132" s="1"/>
  <c r="I90" i="132"/>
  <c r="H89" i="132"/>
  <c r="H90" i="132" s="1"/>
  <c r="H91" i="132" s="1"/>
  <c r="H92" i="132" s="1"/>
  <c r="H93" i="132" s="1"/>
  <c r="H94" i="132" s="1"/>
  <c r="H95" i="132" s="1"/>
  <c r="H96" i="132" s="1"/>
  <c r="H97" i="132" s="1"/>
  <c r="H98" i="132" s="1"/>
  <c r="H99" i="132" s="1"/>
  <c r="H100" i="132" s="1"/>
  <c r="H101" i="132" s="1"/>
  <c r="H102" i="132" s="1"/>
  <c r="H103" i="132" s="1"/>
  <c r="F89" i="132"/>
  <c r="F90" i="132" s="1"/>
  <c r="F91" i="132" s="1"/>
  <c r="F92" i="132" s="1"/>
  <c r="F93" i="132" s="1"/>
  <c r="F94" i="132" s="1"/>
  <c r="F95" i="132" s="1"/>
  <c r="F96" i="132" s="1"/>
  <c r="F97" i="132" s="1"/>
  <c r="F98" i="132" s="1"/>
  <c r="F99" i="132" s="1"/>
  <c r="F100" i="132" s="1"/>
  <c r="F101" i="132" s="1"/>
  <c r="F102" i="132" s="1"/>
  <c r="F103" i="132" s="1"/>
  <c r="F104" i="132" s="1"/>
  <c r="F105" i="132" s="1"/>
  <c r="F106" i="132" s="1"/>
  <c r="AH106" i="132" s="1"/>
  <c r="E89" i="132"/>
  <c r="E90" i="132" s="1"/>
  <c r="E91" i="132" s="1"/>
  <c r="E92" i="132" s="1"/>
  <c r="E93" i="132" s="1"/>
  <c r="E94" i="132" s="1"/>
  <c r="E95" i="132" s="1"/>
  <c r="E96" i="132" s="1"/>
  <c r="E97" i="132" s="1"/>
  <c r="E98" i="132" s="1"/>
  <c r="E99" i="132" s="1"/>
  <c r="E100" i="132" s="1"/>
  <c r="E101" i="132" s="1"/>
  <c r="E102" i="132" s="1"/>
  <c r="E103" i="132" s="1"/>
  <c r="E104" i="132" s="1"/>
  <c r="E105" i="132" s="1"/>
  <c r="AH105" i="132" s="1"/>
  <c r="G88" i="132"/>
  <c r="G89" i="132" s="1"/>
  <c r="G90" i="132" s="1"/>
  <c r="G91" i="132" s="1"/>
  <c r="G92" i="132" s="1"/>
  <c r="G93" i="132" s="1"/>
  <c r="G94" i="132" s="1"/>
  <c r="G95" i="132" s="1"/>
  <c r="G96" i="132" s="1"/>
  <c r="G97" i="132" s="1"/>
  <c r="G98" i="132" s="1"/>
  <c r="G99" i="132" s="1"/>
  <c r="G100" i="132" s="1"/>
  <c r="G101" i="132" s="1"/>
  <c r="G102" i="132" s="1"/>
  <c r="G103" i="132" s="1"/>
  <c r="G104" i="132" s="1"/>
  <c r="G105" i="132" s="1"/>
  <c r="G106" i="132" s="1"/>
  <c r="G107" i="132" s="1"/>
  <c r="AH107" i="132" s="1"/>
  <c r="F88" i="132"/>
  <c r="F87" i="132"/>
  <c r="E87" i="132"/>
  <c r="E88" i="132" s="1"/>
  <c r="E86" i="132"/>
  <c r="E114" i="132" s="1"/>
  <c r="AH85" i="132"/>
  <c r="D85" i="132"/>
  <c r="AH84" i="132"/>
  <c r="AH83" i="132"/>
  <c r="C83" i="132"/>
  <c r="C84" i="132" s="1"/>
  <c r="C85" i="132" s="1"/>
  <c r="C86" i="132" s="1"/>
  <c r="C87" i="132" s="1"/>
  <c r="C88" i="132" s="1"/>
  <c r="C89" i="132" s="1"/>
  <c r="C90" i="132" s="1"/>
  <c r="C91" i="132" s="1"/>
  <c r="C92" i="132" s="1"/>
  <c r="C93" i="132" s="1"/>
  <c r="C94" i="132" s="1"/>
  <c r="C95" i="132" s="1"/>
  <c r="C96" i="132" s="1"/>
  <c r="C97" i="132" s="1"/>
  <c r="C98" i="132" s="1"/>
  <c r="C99" i="132" s="1"/>
  <c r="C100" i="132" s="1"/>
  <c r="C101" i="132" s="1"/>
  <c r="C102" i="132" s="1"/>
  <c r="C103" i="132" s="1"/>
  <c r="C104" i="132" s="1"/>
  <c r="C105" i="132" s="1"/>
  <c r="C106" i="132" s="1"/>
  <c r="C107" i="132" s="1"/>
  <c r="C108" i="132" s="1"/>
  <c r="C109" i="132" s="1"/>
  <c r="C110" i="132" s="1"/>
  <c r="C111" i="132" s="1"/>
  <c r="C112" i="132" s="1"/>
  <c r="C113" i="132" s="1"/>
  <c r="G82" i="132"/>
  <c r="H82" i="132" s="1"/>
  <c r="I82" i="132" s="1"/>
  <c r="J82" i="132" s="1"/>
  <c r="K82" i="132" s="1"/>
  <c r="L82" i="132" s="1"/>
  <c r="M82" i="132" s="1"/>
  <c r="N82" i="132" s="1"/>
  <c r="O82" i="132" s="1"/>
  <c r="P82" i="132" s="1"/>
  <c r="Q82" i="132" s="1"/>
  <c r="R82" i="132" s="1"/>
  <c r="S82" i="132" s="1"/>
  <c r="T82" i="132" s="1"/>
  <c r="U82" i="132" s="1"/>
  <c r="V82" i="132" s="1"/>
  <c r="W82" i="132" s="1"/>
  <c r="X82" i="132" s="1"/>
  <c r="Y82" i="132" s="1"/>
  <c r="Z82" i="132" s="1"/>
  <c r="AA82" i="132" s="1"/>
  <c r="AB82" i="132" s="1"/>
  <c r="AC82" i="132" s="1"/>
  <c r="AD82" i="132" s="1"/>
  <c r="AE82" i="132" s="1"/>
  <c r="AF82" i="132" s="1"/>
  <c r="AG82" i="132" s="1"/>
  <c r="F82" i="132"/>
  <c r="E82" i="132"/>
  <c r="AH81" i="132"/>
  <c r="B81" i="132"/>
  <c r="AG77" i="132"/>
  <c r="AE77" i="132"/>
  <c r="AD77" i="132"/>
  <c r="AC77" i="132"/>
  <c r="AB77" i="132"/>
  <c r="AA77" i="132"/>
  <c r="Z77" i="132"/>
  <c r="Y77" i="132"/>
  <c r="W77" i="132"/>
  <c r="U77" i="132"/>
  <c r="S77" i="132"/>
  <c r="R77" i="132"/>
  <c r="Q77" i="132"/>
  <c r="P77" i="132"/>
  <c r="O77" i="132"/>
  <c r="N77" i="132"/>
  <c r="M77" i="132"/>
  <c r="L77" i="132"/>
  <c r="G77" i="132"/>
  <c r="AG76" i="132"/>
  <c r="AF76" i="132"/>
  <c r="AF77" i="132" s="1"/>
  <c r="AE76" i="132"/>
  <c r="AE75" i="132"/>
  <c r="AD74" i="132"/>
  <c r="AD75" i="132" s="1"/>
  <c r="AD76" i="132" s="1"/>
  <c r="AC74" i="132"/>
  <c r="AC75" i="132" s="1"/>
  <c r="AC76" i="132" s="1"/>
  <c r="Y74" i="132"/>
  <c r="Y75" i="132" s="1"/>
  <c r="Y76" i="132" s="1"/>
  <c r="AC73" i="132"/>
  <c r="AB72" i="132"/>
  <c r="AB73" i="132" s="1"/>
  <c r="AB74" i="132" s="1"/>
  <c r="AB75" i="132" s="1"/>
  <c r="AB76" i="132" s="1"/>
  <c r="Y72" i="132"/>
  <c r="Y73" i="132" s="1"/>
  <c r="AA71" i="132"/>
  <c r="AA72" i="132" s="1"/>
  <c r="AA73" i="132" s="1"/>
  <c r="AA74" i="132" s="1"/>
  <c r="AA75" i="132" s="1"/>
  <c r="AA76" i="132" s="1"/>
  <c r="Z71" i="132"/>
  <c r="Z72" i="132" s="1"/>
  <c r="Z73" i="132" s="1"/>
  <c r="Z74" i="132" s="1"/>
  <c r="Z75" i="132" s="1"/>
  <c r="Z76" i="132" s="1"/>
  <c r="W71" i="132"/>
  <c r="W72" i="132" s="1"/>
  <c r="W73" i="132" s="1"/>
  <c r="W74" i="132" s="1"/>
  <c r="W75" i="132" s="1"/>
  <c r="W76" i="132" s="1"/>
  <c r="Z70" i="132"/>
  <c r="Y70" i="132"/>
  <c r="Y71" i="132" s="1"/>
  <c r="W70" i="132"/>
  <c r="P70" i="132"/>
  <c r="P71" i="132" s="1"/>
  <c r="P72" i="132" s="1"/>
  <c r="P73" i="132" s="1"/>
  <c r="P74" i="132" s="1"/>
  <c r="P75" i="132" s="1"/>
  <c r="P76" i="132" s="1"/>
  <c r="Y69" i="132"/>
  <c r="X68" i="132"/>
  <c r="W68" i="132"/>
  <c r="W69" i="132" s="1"/>
  <c r="L68" i="132"/>
  <c r="L69" i="132" s="1"/>
  <c r="L70" i="132" s="1"/>
  <c r="L71" i="132" s="1"/>
  <c r="L72" i="132" s="1"/>
  <c r="L73" i="132" s="1"/>
  <c r="L74" i="132" s="1"/>
  <c r="L75" i="132" s="1"/>
  <c r="L76" i="132" s="1"/>
  <c r="W67" i="132"/>
  <c r="P67" i="132"/>
  <c r="P68" i="132" s="1"/>
  <c r="P69" i="132" s="1"/>
  <c r="O67" i="132"/>
  <c r="O68" i="132" s="1"/>
  <c r="O69" i="132" s="1"/>
  <c r="O70" i="132" s="1"/>
  <c r="O71" i="132" s="1"/>
  <c r="O72" i="132" s="1"/>
  <c r="O73" i="132" s="1"/>
  <c r="O74" i="132" s="1"/>
  <c r="O75" i="132" s="1"/>
  <c r="O76" i="132" s="1"/>
  <c r="V66" i="132"/>
  <c r="V77" i="132" s="1"/>
  <c r="U66" i="132"/>
  <c r="U67" i="132" s="1"/>
  <c r="U68" i="132" s="1"/>
  <c r="U69" i="132" s="1"/>
  <c r="U70" i="132" s="1"/>
  <c r="U71" i="132" s="1"/>
  <c r="U72" i="132" s="1"/>
  <c r="U73" i="132" s="1"/>
  <c r="U74" i="132" s="1"/>
  <c r="U75" i="132" s="1"/>
  <c r="U76" i="132" s="1"/>
  <c r="S66" i="132"/>
  <c r="S67" i="132" s="1"/>
  <c r="S68" i="132" s="1"/>
  <c r="S69" i="132" s="1"/>
  <c r="S70" i="132" s="1"/>
  <c r="S71" i="132" s="1"/>
  <c r="S72" i="132" s="1"/>
  <c r="S73" i="132" s="1"/>
  <c r="S74" i="132" s="1"/>
  <c r="S75" i="132" s="1"/>
  <c r="S76" i="132" s="1"/>
  <c r="R66" i="132"/>
  <c r="R67" i="132" s="1"/>
  <c r="R68" i="132" s="1"/>
  <c r="R69" i="132" s="1"/>
  <c r="R70" i="132" s="1"/>
  <c r="R71" i="132" s="1"/>
  <c r="R72" i="132" s="1"/>
  <c r="R73" i="132" s="1"/>
  <c r="R74" i="132" s="1"/>
  <c r="R75" i="132" s="1"/>
  <c r="R76" i="132" s="1"/>
  <c r="U65" i="132"/>
  <c r="T64" i="132"/>
  <c r="S64" i="132"/>
  <c r="S65" i="132" s="1"/>
  <c r="S63" i="132"/>
  <c r="R62" i="132"/>
  <c r="R63" i="132" s="1"/>
  <c r="R64" i="132" s="1"/>
  <c r="R65" i="132" s="1"/>
  <c r="M62" i="132"/>
  <c r="M63" i="132" s="1"/>
  <c r="M64" i="132" s="1"/>
  <c r="M65" i="132" s="1"/>
  <c r="M66" i="132" s="1"/>
  <c r="M67" i="132" s="1"/>
  <c r="M68" i="132" s="1"/>
  <c r="M69" i="132" s="1"/>
  <c r="M70" i="132" s="1"/>
  <c r="M71" i="132" s="1"/>
  <c r="M72" i="132" s="1"/>
  <c r="M73" i="132" s="1"/>
  <c r="M74" i="132" s="1"/>
  <c r="M75" i="132" s="1"/>
  <c r="M76" i="132" s="1"/>
  <c r="L62" i="132"/>
  <c r="L63" i="132" s="1"/>
  <c r="L64" i="132" s="1"/>
  <c r="L65" i="132" s="1"/>
  <c r="L66" i="132" s="1"/>
  <c r="L67" i="132" s="1"/>
  <c r="Q61" i="132"/>
  <c r="Q62" i="132" s="1"/>
  <c r="Q63" i="132" s="1"/>
  <c r="Q64" i="132" s="1"/>
  <c r="Q65" i="132" s="1"/>
  <c r="Q66" i="132" s="1"/>
  <c r="Q67" i="132" s="1"/>
  <c r="Q68" i="132" s="1"/>
  <c r="Q69" i="132" s="1"/>
  <c r="Q70" i="132" s="1"/>
  <c r="Q71" i="132" s="1"/>
  <c r="Q72" i="132" s="1"/>
  <c r="Q73" i="132" s="1"/>
  <c r="Q74" i="132" s="1"/>
  <c r="Q75" i="132" s="1"/>
  <c r="Q76" i="132" s="1"/>
  <c r="P61" i="132"/>
  <c r="P62" i="132" s="1"/>
  <c r="P63" i="132" s="1"/>
  <c r="P64" i="132" s="1"/>
  <c r="P65" i="132" s="1"/>
  <c r="P66" i="132" s="1"/>
  <c r="O61" i="132"/>
  <c r="O62" i="132" s="1"/>
  <c r="O63" i="132" s="1"/>
  <c r="O64" i="132" s="1"/>
  <c r="O65" i="132" s="1"/>
  <c r="O66" i="132" s="1"/>
  <c r="M61" i="132"/>
  <c r="P60" i="132"/>
  <c r="O60" i="132"/>
  <c r="O59" i="132"/>
  <c r="L59" i="132"/>
  <c r="L60" i="132" s="1"/>
  <c r="L61" i="132" s="1"/>
  <c r="N58" i="132"/>
  <c r="N59" i="132" s="1"/>
  <c r="N60" i="132" s="1"/>
  <c r="N61" i="132" s="1"/>
  <c r="N62" i="132" s="1"/>
  <c r="N63" i="132" s="1"/>
  <c r="N64" i="132" s="1"/>
  <c r="N65" i="132" s="1"/>
  <c r="N66" i="132" s="1"/>
  <c r="N67" i="132" s="1"/>
  <c r="N68" i="132" s="1"/>
  <c r="N69" i="132" s="1"/>
  <c r="N70" i="132" s="1"/>
  <c r="N71" i="132" s="1"/>
  <c r="N72" i="132" s="1"/>
  <c r="N73" i="132" s="1"/>
  <c r="N74" i="132" s="1"/>
  <c r="N75" i="132" s="1"/>
  <c r="N76" i="132" s="1"/>
  <c r="M58" i="132"/>
  <c r="M59" i="132" s="1"/>
  <c r="M60" i="132" s="1"/>
  <c r="L58" i="132"/>
  <c r="M57" i="132"/>
  <c r="L57" i="132"/>
  <c r="L56" i="132"/>
  <c r="H56" i="132"/>
  <c r="H57" i="132" s="1"/>
  <c r="H58" i="132" s="1"/>
  <c r="H59" i="132" s="1"/>
  <c r="H60" i="132" s="1"/>
  <c r="H61" i="132" s="1"/>
  <c r="H62" i="132" s="1"/>
  <c r="H63" i="132" s="1"/>
  <c r="H64" i="132" s="1"/>
  <c r="H65" i="132" s="1"/>
  <c r="H66" i="132" s="1"/>
  <c r="H67" i="132" s="1"/>
  <c r="H68" i="132" s="1"/>
  <c r="H69" i="132" s="1"/>
  <c r="H70" i="132" s="1"/>
  <c r="H71" i="132" s="1"/>
  <c r="H72" i="132" s="1"/>
  <c r="H73" i="132" s="1"/>
  <c r="H74" i="132" s="1"/>
  <c r="H75" i="132" s="1"/>
  <c r="H76" i="132" s="1"/>
  <c r="AH76" i="132" s="1"/>
  <c r="K55" i="132"/>
  <c r="C55" i="132"/>
  <c r="C56" i="132" s="1"/>
  <c r="C57" i="132" s="1"/>
  <c r="C58" i="132" s="1"/>
  <c r="C59" i="132" s="1"/>
  <c r="C60" i="132" s="1"/>
  <c r="C61" i="132" s="1"/>
  <c r="C62" i="132" s="1"/>
  <c r="C63" i="132" s="1"/>
  <c r="C64" i="132" s="1"/>
  <c r="C65" i="132" s="1"/>
  <c r="C66" i="132" s="1"/>
  <c r="C67" i="132" s="1"/>
  <c r="C68" i="132" s="1"/>
  <c r="C69" i="132" s="1"/>
  <c r="C70" i="132" s="1"/>
  <c r="C71" i="132" s="1"/>
  <c r="C72" i="132" s="1"/>
  <c r="C73" i="132" s="1"/>
  <c r="C74" i="132" s="1"/>
  <c r="C75" i="132" s="1"/>
  <c r="C76" i="132" s="1"/>
  <c r="J54" i="132"/>
  <c r="I53" i="132"/>
  <c r="I77" i="132" s="1"/>
  <c r="H53" i="132"/>
  <c r="H54" i="132" s="1"/>
  <c r="H55" i="132" s="1"/>
  <c r="G53" i="132"/>
  <c r="G54" i="132" s="1"/>
  <c r="G55" i="132" s="1"/>
  <c r="G56" i="132" s="1"/>
  <c r="G57" i="132" s="1"/>
  <c r="G58" i="132" s="1"/>
  <c r="G59" i="132" s="1"/>
  <c r="G60" i="132" s="1"/>
  <c r="G61" i="132" s="1"/>
  <c r="G62" i="132" s="1"/>
  <c r="G63" i="132" s="1"/>
  <c r="G64" i="132" s="1"/>
  <c r="G65" i="132" s="1"/>
  <c r="G66" i="132" s="1"/>
  <c r="G67" i="132" s="1"/>
  <c r="G68" i="132" s="1"/>
  <c r="G69" i="132" s="1"/>
  <c r="G70" i="132" s="1"/>
  <c r="G71" i="132" s="1"/>
  <c r="G72" i="132" s="1"/>
  <c r="G73" i="132" s="1"/>
  <c r="G74" i="132" s="1"/>
  <c r="G75" i="132" s="1"/>
  <c r="AH75" i="132" s="1"/>
  <c r="C53" i="132"/>
  <c r="C54" i="132" s="1"/>
  <c r="H52" i="132"/>
  <c r="H77" i="132" s="1"/>
  <c r="G51" i="132"/>
  <c r="G52" i="132" s="1"/>
  <c r="F50" i="132"/>
  <c r="E49" i="132"/>
  <c r="D49" i="132"/>
  <c r="D48" i="132"/>
  <c r="AH48" i="132" s="1"/>
  <c r="AH47" i="132"/>
  <c r="C47" i="132"/>
  <c r="C48" i="132" s="1"/>
  <c r="C49" i="132" s="1"/>
  <c r="C50" i="132" s="1"/>
  <c r="C51" i="132" s="1"/>
  <c r="C52" i="132" s="1"/>
  <c r="AH46" i="132"/>
  <c r="AH77" i="132" s="1"/>
  <c r="E45" i="132"/>
  <c r="E46" i="132" s="1"/>
  <c r="AH44" i="132"/>
  <c r="B44" i="132"/>
  <c r="K22" i="132"/>
  <c r="K23" i="132" s="1"/>
  <c r="K24" i="132" s="1"/>
  <c r="K25" i="132" s="1"/>
  <c r="K26" i="132" s="1"/>
  <c r="K27" i="132" s="1"/>
  <c r="K28" i="132" s="1"/>
  <c r="K29" i="132" s="1"/>
  <c r="K30" i="132" s="1"/>
  <c r="K31" i="132" s="1"/>
  <c r="K32" i="132" s="1"/>
  <c r="K33" i="132" s="1"/>
  <c r="K34" i="132" s="1"/>
  <c r="K35" i="132" s="1"/>
  <c r="K36" i="132" s="1"/>
  <c r="K37" i="132" s="1"/>
  <c r="K38" i="132" s="1"/>
  <c r="K39" i="132" s="1"/>
  <c r="I16" i="132"/>
  <c r="I17" i="132" s="1"/>
  <c r="I18" i="132" s="1"/>
  <c r="I19" i="132" s="1"/>
  <c r="I20" i="132" s="1"/>
  <c r="I21" i="132" s="1"/>
  <c r="I22" i="132" s="1"/>
  <c r="I23" i="132" s="1"/>
  <c r="I24" i="132" s="1"/>
  <c r="I25" i="132" s="1"/>
  <c r="I26" i="132" s="1"/>
  <c r="I27" i="132" s="1"/>
  <c r="I28" i="132" s="1"/>
  <c r="I29" i="132" s="1"/>
  <c r="I30" i="132" s="1"/>
  <c r="I31" i="132" s="1"/>
  <c r="I32" i="132" s="1"/>
  <c r="I33" i="132" s="1"/>
  <c r="I34" i="132" s="1"/>
  <c r="I35" i="132" s="1"/>
  <c r="I36" i="132" s="1"/>
  <c r="I37" i="132" s="1"/>
  <c r="I38" i="132" s="1"/>
  <c r="I39" i="132" s="1"/>
  <c r="H15" i="132"/>
  <c r="H16" i="132" s="1"/>
  <c r="H17" i="132" s="1"/>
  <c r="H18" i="132" s="1"/>
  <c r="H19" i="132" s="1"/>
  <c r="H20" i="132" s="1"/>
  <c r="H21" i="132" s="1"/>
  <c r="H22" i="132" s="1"/>
  <c r="H23" i="132" s="1"/>
  <c r="H24" i="132" s="1"/>
  <c r="H25" i="132" s="1"/>
  <c r="H26" i="132" s="1"/>
  <c r="H27" i="132" s="1"/>
  <c r="H28" i="132" s="1"/>
  <c r="H29" i="132" s="1"/>
  <c r="H30" i="132" s="1"/>
  <c r="H31" i="132" s="1"/>
  <c r="H32" i="132" s="1"/>
  <c r="H33" i="132" s="1"/>
  <c r="H34" i="132" s="1"/>
  <c r="H35" i="132" s="1"/>
  <c r="H36" i="132" s="1"/>
  <c r="H37" i="132" s="1"/>
  <c r="H38" i="132" s="1"/>
  <c r="H39" i="132" s="1"/>
  <c r="F13" i="132"/>
  <c r="F14" i="132" s="1"/>
  <c r="F15" i="132" s="1"/>
  <c r="F16" i="132" s="1"/>
  <c r="F17" i="132" s="1"/>
  <c r="F18" i="132" s="1"/>
  <c r="F19" i="132" s="1"/>
  <c r="F20" i="132" s="1"/>
  <c r="F21" i="132" s="1"/>
  <c r="F22" i="132" s="1"/>
  <c r="F23" i="132" s="1"/>
  <c r="F24" i="132" s="1"/>
  <c r="F25" i="132" s="1"/>
  <c r="F26" i="132" s="1"/>
  <c r="F27" i="132" s="1"/>
  <c r="F28" i="132" s="1"/>
  <c r="F29" i="132" s="1"/>
  <c r="F30" i="132" s="1"/>
  <c r="F31" i="132" s="1"/>
  <c r="F32" i="132" s="1"/>
  <c r="F33" i="132" s="1"/>
  <c r="F34" i="132" s="1"/>
  <c r="F35" i="132" s="1"/>
  <c r="F36" i="132" s="1"/>
  <c r="F37" i="132" s="1"/>
  <c r="F38" i="132" s="1"/>
  <c r="F39" i="132" s="1"/>
  <c r="D11" i="132"/>
  <c r="D12" i="132" s="1"/>
  <c r="C10" i="132"/>
  <c r="D9" i="132"/>
  <c r="E8" i="132"/>
  <c r="F8" i="132" s="1"/>
  <c r="K18" i="132"/>
  <c r="K19" i="132" s="1"/>
  <c r="K20" i="132" s="1"/>
  <c r="K21" i="132" s="1"/>
  <c r="J17" i="132"/>
  <c r="J18" i="132" s="1"/>
  <c r="J19" i="132" s="1"/>
  <c r="J20" i="132" s="1"/>
  <c r="J21" i="132" s="1"/>
  <c r="J22" i="132" s="1"/>
  <c r="J23" i="132" s="1"/>
  <c r="J24" i="132" s="1"/>
  <c r="J25" i="132" s="1"/>
  <c r="J26" i="132" s="1"/>
  <c r="J27" i="132" s="1"/>
  <c r="J28" i="132" s="1"/>
  <c r="J29" i="132" s="1"/>
  <c r="J30" i="132" s="1"/>
  <c r="J31" i="132" s="1"/>
  <c r="J32" i="132" s="1"/>
  <c r="J33" i="132" s="1"/>
  <c r="J34" i="132" s="1"/>
  <c r="J35" i="132" s="1"/>
  <c r="J36" i="132" s="1"/>
  <c r="J37" i="132" s="1"/>
  <c r="J38" i="132" s="1"/>
  <c r="J39" i="132" s="1"/>
  <c r="G14" i="132"/>
  <c r="G15" i="132" s="1"/>
  <c r="G16" i="132" s="1"/>
  <c r="G17" i="132" s="1"/>
  <c r="G18" i="132" s="1"/>
  <c r="G19" i="132" s="1"/>
  <c r="G20" i="132" s="1"/>
  <c r="G21" i="132" s="1"/>
  <c r="G22" i="132" s="1"/>
  <c r="G23" i="132" s="1"/>
  <c r="G24" i="132" s="1"/>
  <c r="G25" i="132" s="1"/>
  <c r="G26" i="132" s="1"/>
  <c r="G27" i="132" s="1"/>
  <c r="G28" i="132" s="1"/>
  <c r="G29" i="132" s="1"/>
  <c r="G30" i="132" s="1"/>
  <c r="G31" i="132" s="1"/>
  <c r="G32" i="132" s="1"/>
  <c r="G33" i="132" s="1"/>
  <c r="G34" i="132" s="1"/>
  <c r="G35" i="132" s="1"/>
  <c r="G36" i="132" s="1"/>
  <c r="G37" i="132" s="1"/>
  <c r="G38" i="132" s="1"/>
  <c r="G39" i="132" s="1"/>
  <c r="K4" i="132"/>
  <c r="J4" i="132"/>
  <c r="I4" i="132"/>
  <c r="H4" i="132"/>
  <c r="F4" i="132"/>
  <c r="D4" i="132"/>
  <c r="AH4" i="132" s="1"/>
  <c r="B4" i="132" s="1"/>
  <c r="E3" i="132"/>
  <c r="F3" i="132" s="1"/>
  <c r="G3" i="132" s="1"/>
  <c r="H3" i="132" s="1"/>
  <c r="I3" i="132" s="1"/>
  <c r="J3" i="132" s="1"/>
  <c r="K3" i="132" s="1"/>
  <c r="L3" i="132" s="1"/>
  <c r="M3" i="132" s="1"/>
  <c r="N3" i="132" s="1"/>
  <c r="O3" i="132" s="1"/>
  <c r="P3" i="132" s="1"/>
  <c r="Q3" i="132" s="1"/>
  <c r="R3" i="132" s="1"/>
  <c r="S3" i="132" s="1"/>
  <c r="T3" i="132" s="1"/>
  <c r="U3" i="132" s="1"/>
  <c r="V3" i="132" s="1"/>
  <c r="W3" i="132" s="1"/>
  <c r="X3" i="132" s="1"/>
  <c r="Y3" i="132" s="1"/>
  <c r="Z3" i="132" s="1"/>
  <c r="AA3" i="132" s="1"/>
  <c r="AB3" i="132" s="1"/>
  <c r="AC3" i="132" s="1"/>
  <c r="AD3" i="132" s="1"/>
  <c r="AE3" i="132" s="1"/>
  <c r="AF3" i="132" s="1"/>
  <c r="AG3" i="132" s="1"/>
  <c r="B3" i="132"/>
  <c r="E2" i="132"/>
  <c r="F2" i="132" s="1"/>
  <c r="G2" i="132" s="1"/>
  <c r="H2" i="132" s="1"/>
  <c r="I2" i="132" s="1"/>
  <c r="J2" i="132" s="1"/>
  <c r="K2" i="132" s="1"/>
  <c r="L2" i="132" s="1"/>
  <c r="M2" i="132" s="1"/>
  <c r="N2" i="132" s="1"/>
  <c r="O2" i="132" s="1"/>
  <c r="P2" i="132" s="1"/>
  <c r="Q2" i="132" s="1"/>
  <c r="R2" i="132" s="1"/>
  <c r="S2" i="132" s="1"/>
  <c r="T2" i="132" s="1"/>
  <c r="U2" i="132" s="1"/>
  <c r="V2" i="132" s="1"/>
  <c r="W2" i="132" s="1"/>
  <c r="X2" i="132" s="1"/>
  <c r="Y2" i="132" s="1"/>
  <c r="Z2" i="132" s="1"/>
  <c r="AA2" i="132" s="1"/>
  <c r="AB2" i="132" s="1"/>
  <c r="AC2" i="132" s="1"/>
  <c r="AD2" i="132" s="1"/>
  <c r="AE2" i="132" s="1"/>
  <c r="AF2" i="132" s="1"/>
  <c r="AG2" i="132" s="1"/>
  <c r="G25" i="135" l="1"/>
  <c r="H27" i="141"/>
  <c r="J25" i="135"/>
  <c r="K27" i="141"/>
  <c r="I25" i="135"/>
  <c r="J27" i="141"/>
  <c r="H25" i="135"/>
  <c r="I27" i="141"/>
  <c r="G20" i="135"/>
  <c r="H22" i="141"/>
  <c r="J20" i="135"/>
  <c r="K22" i="141"/>
  <c r="I20" i="135"/>
  <c r="J22" i="141"/>
  <c r="H20" i="135"/>
  <c r="I22" i="141"/>
  <c r="G19" i="135"/>
  <c r="H21" i="141"/>
  <c r="J19" i="135"/>
  <c r="K21" i="141"/>
  <c r="H19" i="135"/>
  <c r="I21" i="141"/>
  <c r="I19" i="135"/>
  <c r="J21" i="141"/>
  <c r="D45" i="135"/>
  <c r="F45" i="135"/>
  <c r="C17" i="135"/>
  <c r="E45" i="135"/>
  <c r="C47" i="135"/>
  <c r="F45" i="134"/>
  <c r="H26" i="134"/>
  <c r="H27" i="134" s="1"/>
  <c r="D45" i="134"/>
  <c r="C48" i="134"/>
  <c r="AG49" i="134"/>
  <c r="I26" i="134"/>
  <c r="I27" i="134"/>
  <c r="AG51" i="134"/>
  <c r="C45" i="134"/>
  <c r="G13" i="134"/>
  <c r="E45" i="134"/>
  <c r="X48" i="134"/>
  <c r="AD48" i="134"/>
  <c r="AE48" i="134"/>
  <c r="J14" i="134"/>
  <c r="J15" i="134"/>
  <c r="G18" i="133"/>
  <c r="L49" i="133"/>
  <c r="M49" i="133"/>
  <c r="N49" i="133"/>
  <c r="U49" i="133"/>
  <c r="F18" i="133"/>
  <c r="V49" i="133"/>
  <c r="H18" i="133"/>
  <c r="I18" i="133"/>
  <c r="E51" i="133"/>
  <c r="D9" i="133"/>
  <c r="D17" i="133" s="1"/>
  <c r="J18" i="133"/>
  <c r="I49" i="133"/>
  <c r="F51" i="133"/>
  <c r="E9" i="133"/>
  <c r="E17" i="133" s="1"/>
  <c r="J49" i="133"/>
  <c r="J51" i="133"/>
  <c r="E21" i="133"/>
  <c r="P51" i="133"/>
  <c r="T51" i="133"/>
  <c r="U51" i="133"/>
  <c r="AB51" i="133"/>
  <c r="D18" i="133"/>
  <c r="I21" i="133"/>
  <c r="AE51" i="133"/>
  <c r="E18" i="133"/>
  <c r="AA49" i="133"/>
  <c r="H9" i="133"/>
  <c r="H15" i="133" s="1"/>
  <c r="I9" i="133"/>
  <c r="I15" i="133" s="1"/>
  <c r="J9" i="133"/>
  <c r="J14" i="133" s="1"/>
  <c r="C18" i="133"/>
  <c r="W49" i="133"/>
  <c r="G51" i="133"/>
  <c r="V51" i="133"/>
  <c r="F9" i="133"/>
  <c r="F17" i="133" s="1"/>
  <c r="G21" i="133"/>
  <c r="Y49" i="133"/>
  <c r="H51" i="133"/>
  <c r="W51" i="133"/>
  <c r="H21" i="133"/>
  <c r="C49" i="133"/>
  <c r="Z49" i="133"/>
  <c r="Z48" i="133" s="1"/>
  <c r="AA7" i="132" s="1"/>
  <c r="AA4" i="132" s="1"/>
  <c r="I51" i="133"/>
  <c r="AA51" i="133"/>
  <c r="K51" i="133"/>
  <c r="AC51" i="133"/>
  <c r="K49" i="133"/>
  <c r="O51" i="133"/>
  <c r="AD51" i="133"/>
  <c r="F21" i="133"/>
  <c r="Q51" i="133"/>
  <c r="AF51" i="133"/>
  <c r="J21" i="133"/>
  <c r="C51" i="133"/>
  <c r="R51" i="133"/>
  <c r="G9" i="133"/>
  <c r="G15" i="133" s="1"/>
  <c r="D51" i="133"/>
  <c r="S51" i="133"/>
  <c r="D26" i="133"/>
  <c r="C52" i="133"/>
  <c r="AG12" i="133"/>
  <c r="C9" i="133"/>
  <c r="AG10" i="133"/>
  <c r="E26" i="133"/>
  <c r="E27" i="133" s="1"/>
  <c r="C21" i="133"/>
  <c r="V48" i="133"/>
  <c r="W7" i="132" s="1"/>
  <c r="J48" i="133"/>
  <c r="U48" i="133"/>
  <c r="V7" i="132" s="1"/>
  <c r="AG16" i="133"/>
  <c r="AF49" i="133"/>
  <c r="T49" i="133"/>
  <c r="T48" i="133" s="1"/>
  <c r="U7" i="132" s="1"/>
  <c r="H49" i="133"/>
  <c r="AE49" i="133"/>
  <c r="AE48" i="133" s="1"/>
  <c r="AF7" i="132" s="1"/>
  <c r="S49" i="133"/>
  <c r="S48" i="133" s="1"/>
  <c r="T7" i="132" s="1"/>
  <c r="G49" i="133"/>
  <c r="G48" i="133" s="1"/>
  <c r="AD49" i="133"/>
  <c r="R49" i="133"/>
  <c r="F49" i="133"/>
  <c r="P49" i="133"/>
  <c r="AC49" i="133"/>
  <c r="Q49" i="133"/>
  <c r="E49" i="133"/>
  <c r="AB49" i="133"/>
  <c r="D49" i="133"/>
  <c r="X49" i="133"/>
  <c r="L51" i="133"/>
  <c r="X51" i="133"/>
  <c r="M51" i="133"/>
  <c r="Y51" i="133"/>
  <c r="N51" i="133"/>
  <c r="E4" i="132"/>
  <c r="F77" i="132"/>
  <c r="F51" i="132"/>
  <c r="F52" i="132" s="1"/>
  <c r="F53" i="132" s="1"/>
  <c r="F54" i="132" s="1"/>
  <c r="F55" i="132" s="1"/>
  <c r="F56" i="132" s="1"/>
  <c r="F57" i="132" s="1"/>
  <c r="F58" i="132" s="1"/>
  <c r="F59" i="132" s="1"/>
  <c r="F60" i="132" s="1"/>
  <c r="F61" i="132" s="1"/>
  <c r="F62" i="132" s="1"/>
  <c r="F63" i="132" s="1"/>
  <c r="F64" i="132" s="1"/>
  <c r="F65" i="132" s="1"/>
  <c r="F66" i="132" s="1"/>
  <c r="F67" i="132" s="1"/>
  <c r="F68" i="132" s="1"/>
  <c r="F69" i="132" s="1"/>
  <c r="F70" i="132" s="1"/>
  <c r="F71" i="132" s="1"/>
  <c r="F72" i="132" s="1"/>
  <c r="F73" i="132" s="1"/>
  <c r="F74" i="132" s="1"/>
  <c r="AH74" i="132" s="1"/>
  <c r="K114" i="132"/>
  <c r="K93" i="132"/>
  <c r="K94" i="132" s="1"/>
  <c r="K95" i="132" s="1"/>
  <c r="K96" i="132" s="1"/>
  <c r="K97" i="132" s="1"/>
  <c r="K98" i="132" s="1"/>
  <c r="K99" i="132" s="1"/>
  <c r="K100" i="132" s="1"/>
  <c r="K101" i="132" s="1"/>
  <c r="K102" i="132" s="1"/>
  <c r="K103" i="132" s="1"/>
  <c r="K104" i="132" s="1"/>
  <c r="K105" i="132" s="1"/>
  <c r="K106" i="132" s="1"/>
  <c r="K107" i="132" s="1"/>
  <c r="K108" i="132" s="1"/>
  <c r="K109" i="132" s="1"/>
  <c r="K110" i="132" s="1"/>
  <c r="K111" i="132" s="1"/>
  <c r="AH111" i="132" s="1"/>
  <c r="AD114" i="132"/>
  <c r="AC188" i="132"/>
  <c r="AC185" i="132"/>
  <c r="AC186" i="132" s="1"/>
  <c r="AC187" i="132" s="1"/>
  <c r="K167" i="132"/>
  <c r="K168" i="132" s="1"/>
  <c r="K169" i="132" s="1"/>
  <c r="K170" i="132" s="1"/>
  <c r="K171" i="132" s="1"/>
  <c r="K172" i="132" s="1"/>
  <c r="K173" i="132" s="1"/>
  <c r="K174" i="132" s="1"/>
  <c r="K175" i="132" s="1"/>
  <c r="K176" i="132" s="1"/>
  <c r="K177" i="132" s="1"/>
  <c r="AH177" i="132" s="1"/>
  <c r="K188" i="132"/>
  <c r="R188" i="132"/>
  <c r="R174" i="132"/>
  <c r="R175" i="132" s="1"/>
  <c r="R176" i="132" s="1"/>
  <c r="R177" i="132" s="1"/>
  <c r="R178" i="132" s="1"/>
  <c r="R179" i="132" s="1"/>
  <c r="R180" i="132" s="1"/>
  <c r="R181" i="132" s="1"/>
  <c r="R182" i="132" s="1"/>
  <c r="R183" i="132" s="1"/>
  <c r="R184" i="132" s="1"/>
  <c r="AH184" i="132" s="1"/>
  <c r="V178" i="132"/>
  <c r="V179" i="132" s="1"/>
  <c r="V180" i="132" s="1"/>
  <c r="V181" i="132" s="1"/>
  <c r="V182" i="132" s="1"/>
  <c r="V183" i="132" s="1"/>
  <c r="V184" i="132" s="1"/>
  <c r="V185" i="132" s="1"/>
  <c r="V186" i="132" s="1"/>
  <c r="V187" i="132" s="1"/>
  <c r="V188" i="132"/>
  <c r="W290" i="132"/>
  <c r="W291" i="132" s="1"/>
  <c r="W292" i="132" s="1"/>
  <c r="W293" i="132" s="1"/>
  <c r="AH293" i="132" s="1"/>
  <c r="W299" i="132"/>
  <c r="P321" i="132"/>
  <c r="P322" i="132" s="1"/>
  <c r="AH322" i="132" s="1"/>
  <c r="P337" i="132"/>
  <c r="G4" i="132"/>
  <c r="F9" i="132"/>
  <c r="G8" i="132"/>
  <c r="O208" i="132"/>
  <c r="O209" i="132" s="1"/>
  <c r="O210" i="132" s="1"/>
  <c r="O211" i="132" s="1"/>
  <c r="O212" i="132" s="1"/>
  <c r="O213" i="132" s="1"/>
  <c r="O214" i="132" s="1"/>
  <c r="O215" i="132" s="1"/>
  <c r="O216" i="132" s="1"/>
  <c r="AH216" i="132" s="1"/>
  <c r="O225" i="132"/>
  <c r="D271" i="132"/>
  <c r="AH270" i="132"/>
  <c r="AH299" i="132" s="1"/>
  <c r="D299" i="132"/>
  <c r="AB299" i="132"/>
  <c r="C348" i="132"/>
  <c r="G151" i="132"/>
  <c r="G126" i="132"/>
  <c r="G127" i="132" s="1"/>
  <c r="G128" i="132" s="1"/>
  <c r="G129" i="132" s="1"/>
  <c r="G130" i="132" s="1"/>
  <c r="G131" i="132" s="1"/>
  <c r="G132" i="132" s="1"/>
  <c r="G133" i="132" s="1"/>
  <c r="G134" i="132" s="1"/>
  <c r="G135" i="132" s="1"/>
  <c r="G136" i="132" s="1"/>
  <c r="G137" i="132" s="1"/>
  <c r="G138" i="132" s="1"/>
  <c r="G139" i="132" s="1"/>
  <c r="AH139" i="132" s="1"/>
  <c r="Z188" i="132"/>
  <c r="Z182" i="132"/>
  <c r="Z183" i="132" s="1"/>
  <c r="Z184" i="132" s="1"/>
  <c r="Z185" i="132" s="1"/>
  <c r="Z186" i="132" s="1"/>
  <c r="Z187" i="132" s="1"/>
  <c r="T261" i="132"/>
  <c r="T249" i="132"/>
  <c r="T250" i="132" s="1"/>
  <c r="T251" i="132" s="1"/>
  <c r="T252" i="132" s="1"/>
  <c r="T253" i="132" s="1"/>
  <c r="T254" i="132" s="1"/>
  <c r="AH254" i="132" s="1"/>
  <c r="S299" i="132"/>
  <c r="S286" i="132"/>
  <c r="S287" i="132" s="1"/>
  <c r="S288" i="132" s="1"/>
  <c r="S289" i="132" s="1"/>
  <c r="AH289" i="132" s="1"/>
  <c r="W142" i="132"/>
  <c r="W143" i="132" s="1"/>
  <c r="W144" i="132" s="1"/>
  <c r="W145" i="132" s="1"/>
  <c r="W146" i="132" s="1"/>
  <c r="W147" i="132" s="1"/>
  <c r="W148" i="132" s="1"/>
  <c r="W149" i="132" s="1"/>
  <c r="W150" i="132" s="1"/>
  <c r="W151" i="132"/>
  <c r="AH188" i="132"/>
  <c r="K299" i="132"/>
  <c r="E12" i="132"/>
  <c r="E13" i="132" s="1"/>
  <c r="E14" i="132" s="1"/>
  <c r="E15" i="132" s="1"/>
  <c r="E16" i="132" s="1"/>
  <c r="E17" i="132" s="1"/>
  <c r="E18" i="132" s="1"/>
  <c r="E19" i="132" s="1"/>
  <c r="E20" i="132" s="1"/>
  <c r="E21" i="132" s="1"/>
  <c r="E22" i="132" s="1"/>
  <c r="E23" i="132" s="1"/>
  <c r="E24" i="132" s="1"/>
  <c r="E25" i="132" s="1"/>
  <c r="E26" i="132" s="1"/>
  <c r="E27" i="132" s="1"/>
  <c r="E28" i="132" s="1"/>
  <c r="E29" i="132" s="1"/>
  <c r="E30" i="132" s="1"/>
  <c r="E31" i="132" s="1"/>
  <c r="E32" i="132" s="1"/>
  <c r="E33" i="132" s="1"/>
  <c r="E34" i="132" s="1"/>
  <c r="E35" i="132" s="1"/>
  <c r="E36" i="132" s="1"/>
  <c r="E37" i="132" s="1"/>
  <c r="E38" i="132" s="1"/>
  <c r="E39" i="132" s="1"/>
  <c r="Q210" i="132"/>
  <c r="Q211" i="132" s="1"/>
  <c r="Q212" i="132" s="1"/>
  <c r="Q213" i="132" s="1"/>
  <c r="Q214" i="132" s="1"/>
  <c r="Q215" i="132" s="1"/>
  <c r="Q216" i="132" s="1"/>
  <c r="Q217" i="132" s="1"/>
  <c r="Q218" i="132" s="1"/>
  <c r="AH218" i="132" s="1"/>
  <c r="Q225" i="132"/>
  <c r="M337" i="132"/>
  <c r="M318" i="132"/>
  <c r="M319" i="132" s="1"/>
  <c r="AH319" i="132" s="1"/>
  <c r="D13" i="132"/>
  <c r="D50" i="132"/>
  <c r="AH49" i="132"/>
  <c r="Z225" i="132"/>
  <c r="Z219" i="132"/>
  <c r="Z220" i="132" s="1"/>
  <c r="Z221" i="132" s="1"/>
  <c r="Z222" i="132" s="1"/>
  <c r="Z223" i="132" s="1"/>
  <c r="Z224" i="132" s="1"/>
  <c r="V251" i="132"/>
  <c r="V252" i="132" s="1"/>
  <c r="V253" i="132" s="1"/>
  <c r="V254" i="132" s="1"/>
  <c r="V255" i="132" s="1"/>
  <c r="V256" i="132" s="1"/>
  <c r="AH256" i="132" s="1"/>
  <c r="V261" i="132"/>
  <c r="E50" i="132"/>
  <c r="E51" i="132" s="1"/>
  <c r="E52" i="132" s="1"/>
  <c r="E53" i="132" s="1"/>
  <c r="E54" i="132" s="1"/>
  <c r="E55" i="132" s="1"/>
  <c r="E56" i="132" s="1"/>
  <c r="E57" i="132" s="1"/>
  <c r="E58" i="132" s="1"/>
  <c r="E59" i="132" s="1"/>
  <c r="E60" i="132" s="1"/>
  <c r="E61" i="132" s="1"/>
  <c r="E62" i="132" s="1"/>
  <c r="E63" i="132" s="1"/>
  <c r="E64" i="132" s="1"/>
  <c r="E65" i="132" s="1"/>
  <c r="E66" i="132" s="1"/>
  <c r="E67" i="132" s="1"/>
  <c r="E68" i="132" s="1"/>
  <c r="E69" i="132" s="1"/>
  <c r="E70" i="132" s="1"/>
  <c r="E71" i="132" s="1"/>
  <c r="E72" i="132" s="1"/>
  <c r="E73" i="132" s="1"/>
  <c r="AH73" i="132" s="1"/>
  <c r="E77" i="132"/>
  <c r="J77" i="132"/>
  <c r="J55" i="132"/>
  <c r="J56" i="132" s="1"/>
  <c r="J57" i="132" s="1"/>
  <c r="J58" i="132" s="1"/>
  <c r="J59" i="132" s="1"/>
  <c r="J60" i="132" s="1"/>
  <c r="J61" i="132" s="1"/>
  <c r="J62" i="132" s="1"/>
  <c r="J63" i="132" s="1"/>
  <c r="J64" i="132" s="1"/>
  <c r="J65" i="132" s="1"/>
  <c r="J66" i="132" s="1"/>
  <c r="J67" i="132" s="1"/>
  <c r="J68" i="132" s="1"/>
  <c r="J69" i="132" s="1"/>
  <c r="J70" i="132" s="1"/>
  <c r="J71" i="132" s="1"/>
  <c r="J72" i="132" s="1"/>
  <c r="J73" i="132" s="1"/>
  <c r="J74" i="132" s="1"/>
  <c r="J75" i="132" s="1"/>
  <c r="J76" i="132" s="1"/>
  <c r="X143" i="132"/>
  <c r="X144" i="132" s="1"/>
  <c r="X145" i="132" s="1"/>
  <c r="X146" i="132" s="1"/>
  <c r="X147" i="132" s="1"/>
  <c r="X148" i="132" s="1"/>
  <c r="X149" i="132" s="1"/>
  <c r="X150" i="132" s="1"/>
  <c r="X151" i="132"/>
  <c r="L261" i="132"/>
  <c r="L241" i="132"/>
  <c r="L242" i="132" s="1"/>
  <c r="L243" i="132" s="1"/>
  <c r="L244" i="132" s="1"/>
  <c r="L245" i="132" s="1"/>
  <c r="L246" i="132" s="1"/>
  <c r="AH246" i="132" s="1"/>
  <c r="Q261" i="132"/>
  <c r="Q246" i="132"/>
  <c r="Q247" i="132" s="1"/>
  <c r="Q248" i="132" s="1"/>
  <c r="Q249" i="132" s="1"/>
  <c r="Q250" i="132" s="1"/>
  <c r="Q251" i="132" s="1"/>
  <c r="AH251" i="132" s="1"/>
  <c r="AH122" i="132"/>
  <c r="AH151" i="132" s="1"/>
  <c r="D151" i="132"/>
  <c r="D188" i="132"/>
  <c r="D160" i="132"/>
  <c r="AH159" i="132"/>
  <c r="L225" i="132"/>
  <c r="L205" i="132"/>
  <c r="L206" i="132" s="1"/>
  <c r="L207" i="132" s="1"/>
  <c r="L208" i="132" s="1"/>
  <c r="L209" i="132" s="1"/>
  <c r="L210" i="132" s="1"/>
  <c r="L211" i="132" s="1"/>
  <c r="L212" i="132" s="1"/>
  <c r="L213" i="132" s="1"/>
  <c r="AH213" i="132" s="1"/>
  <c r="U225" i="132"/>
  <c r="U214" i="132"/>
  <c r="U215" i="132" s="1"/>
  <c r="U216" i="132" s="1"/>
  <c r="U217" i="132" s="1"/>
  <c r="U218" i="132" s="1"/>
  <c r="U219" i="132" s="1"/>
  <c r="U220" i="132" s="1"/>
  <c r="U221" i="132" s="1"/>
  <c r="U222" i="132" s="1"/>
  <c r="AH222" i="132" s="1"/>
  <c r="Y254" i="132"/>
  <c r="Y255" i="132" s="1"/>
  <c r="Y256" i="132" s="1"/>
  <c r="Y257" i="132" s="1"/>
  <c r="Y258" i="132" s="1"/>
  <c r="Y259" i="132" s="1"/>
  <c r="AH259" i="132" s="1"/>
  <c r="Y261" i="132"/>
  <c r="AE299" i="132"/>
  <c r="AE298" i="132"/>
  <c r="T102" i="132"/>
  <c r="T103" i="132" s="1"/>
  <c r="T104" i="132" s="1"/>
  <c r="T105" i="132" s="1"/>
  <c r="T106" i="132" s="1"/>
  <c r="T107" i="132" s="1"/>
  <c r="T108" i="132" s="1"/>
  <c r="T109" i="132" s="1"/>
  <c r="T110" i="132" s="1"/>
  <c r="T111" i="132" s="1"/>
  <c r="T112" i="132" s="1"/>
  <c r="T113" i="132" s="1"/>
  <c r="T114" i="132"/>
  <c r="AA225" i="132"/>
  <c r="AA220" i="132"/>
  <c r="AA221" i="132" s="1"/>
  <c r="AA222" i="132" s="1"/>
  <c r="AA223" i="132" s="1"/>
  <c r="AA224" i="132" s="1"/>
  <c r="N299" i="132"/>
  <c r="E310" i="132"/>
  <c r="E311" i="132" s="1"/>
  <c r="AH311" i="132" s="1"/>
  <c r="D123" i="132"/>
  <c r="AH232" i="132"/>
  <c r="AH261" i="132" s="1"/>
  <c r="D233" i="132"/>
  <c r="O261" i="132"/>
  <c r="E9" i="132"/>
  <c r="E10" i="132"/>
  <c r="D10" i="132"/>
  <c r="C11" i="132"/>
  <c r="K77" i="132"/>
  <c r="K56" i="132"/>
  <c r="K57" i="132" s="1"/>
  <c r="K58" i="132" s="1"/>
  <c r="K59" i="132" s="1"/>
  <c r="K60" i="132" s="1"/>
  <c r="K61" i="132" s="1"/>
  <c r="K62" i="132" s="1"/>
  <c r="K63" i="132" s="1"/>
  <c r="K64" i="132" s="1"/>
  <c r="K65" i="132" s="1"/>
  <c r="K66" i="132" s="1"/>
  <c r="K67" i="132" s="1"/>
  <c r="K68" i="132" s="1"/>
  <c r="K69" i="132" s="1"/>
  <c r="K70" i="132" s="1"/>
  <c r="K71" i="132" s="1"/>
  <c r="K72" i="132" s="1"/>
  <c r="K73" i="132" s="1"/>
  <c r="K74" i="132" s="1"/>
  <c r="K75" i="132" s="1"/>
  <c r="K76" i="132" s="1"/>
  <c r="V67" i="132"/>
  <c r="V68" i="132" s="1"/>
  <c r="V69" i="132" s="1"/>
  <c r="V70" i="132" s="1"/>
  <c r="V71" i="132" s="1"/>
  <c r="V72" i="132" s="1"/>
  <c r="V73" i="132" s="1"/>
  <c r="V74" i="132" s="1"/>
  <c r="V75" i="132" s="1"/>
  <c r="V76" i="132" s="1"/>
  <c r="U114" i="132"/>
  <c r="L188" i="132"/>
  <c r="L168" i="132"/>
  <c r="L169" i="132" s="1"/>
  <c r="L170" i="132" s="1"/>
  <c r="L171" i="132" s="1"/>
  <c r="L172" i="132" s="1"/>
  <c r="L173" i="132" s="1"/>
  <c r="L174" i="132" s="1"/>
  <c r="L175" i="132" s="1"/>
  <c r="L176" i="132" s="1"/>
  <c r="L177" i="132" s="1"/>
  <c r="L178" i="132" s="1"/>
  <c r="AH178" i="132" s="1"/>
  <c r="J337" i="132"/>
  <c r="J315" i="132"/>
  <c r="J316" i="132" s="1"/>
  <c r="AH316" i="132" s="1"/>
  <c r="F10" i="132"/>
  <c r="AE151" i="132"/>
  <c r="AE150" i="132"/>
  <c r="U151" i="132"/>
  <c r="H188" i="132"/>
  <c r="D198" i="132"/>
  <c r="AH197" i="132"/>
  <c r="R285" i="132"/>
  <c r="R286" i="132" s="1"/>
  <c r="R287" i="132" s="1"/>
  <c r="R288" i="132" s="1"/>
  <c r="AH288" i="132" s="1"/>
  <c r="R299" i="132"/>
  <c r="G10" i="132"/>
  <c r="AH11" i="132"/>
  <c r="AH114" i="132"/>
  <c r="U299" i="132"/>
  <c r="U288" i="132"/>
  <c r="U289" i="132" s="1"/>
  <c r="U290" i="132" s="1"/>
  <c r="U291" i="132" s="1"/>
  <c r="AH291" i="132" s="1"/>
  <c r="F311" i="132"/>
  <c r="F312" i="132" s="1"/>
  <c r="AH312" i="132" s="1"/>
  <c r="Y337" i="132"/>
  <c r="Y330" i="132"/>
  <c r="Y331" i="132" s="1"/>
  <c r="AH331" i="132" s="1"/>
  <c r="D77" i="132"/>
  <c r="H114" i="132"/>
  <c r="F225" i="132"/>
  <c r="F199" i="132"/>
  <c r="F200" i="132" s="1"/>
  <c r="F201" i="132" s="1"/>
  <c r="F202" i="132" s="1"/>
  <c r="F203" i="132" s="1"/>
  <c r="F204" i="132" s="1"/>
  <c r="F205" i="132" s="1"/>
  <c r="F206" i="132" s="1"/>
  <c r="F207" i="132" s="1"/>
  <c r="AH207" i="132" s="1"/>
  <c r="D261" i="132"/>
  <c r="W261" i="132"/>
  <c r="Z293" i="132"/>
  <c r="Z294" i="132" s="1"/>
  <c r="Z295" i="132" s="1"/>
  <c r="Z296" i="132" s="1"/>
  <c r="AH296" i="132" s="1"/>
  <c r="AD297" i="132"/>
  <c r="AD298" i="132" s="1"/>
  <c r="AD299" i="132"/>
  <c r="Z114" i="132"/>
  <c r="H127" i="132"/>
  <c r="H128" i="132" s="1"/>
  <c r="H129" i="132" s="1"/>
  <c r="H130" i="132" s="1"/>
  <c r="H131" i="132" s="1"/>
  <c r="H132" i="132" s="1"/>
  <c r="H133" i="132" s="1"/>
  <c r="H134" i="132" s="1"/>
  <c r="H135" i="132" s="1"/>
  <c r="H136" i="132" s="1"/>
  <c r="H137" i="132" s="1"/>
  <c r="H138" i="132" s="1"/>
  <c r="H139" i="132" s="1"/>
  <c r="H140" i="132" s="1"/>
  <c r="AH140" i="132" s="1"/>
  <c r="AA183" i="132"/>
  <c r="AA184" i="132" s="1"/>
  <c r="AA185" i="132" s="1"/>
  <c r="AA186" i="132" s="1"/>
  <c r="AA187" i="132" s="1"/>
  <c r="AA188" i="132"/>
  <c r="AD225" i="132"/>
  <c r="AD223" i="132"/>
  <c r="AD224" i="132" s="1"/>
  <c r="F299" i="132"/>
  <c r="S337" i="132"/>
  <c r="S324" i="132"/>
  <c r="S325" i="132" s="1"/>
  <c r="AH325" i="132" s="1"/>
  <c r="V337" i="132"/>
  <c r="I54" i="132"/>
  <c r="I55" i="132" s="1"/>
  <c r="I56" i="132" s="1"/>
  <c r="I57" i="132" s="1"/>
  <c r="I58" i="132" s="1"/>
  <c r="I59" i="132" s="1"/>
  <c r="I60" i="132" s="1"/>
  <c r="I61" i="132" s="1"/>
  <c r="I62" i="132" s="1"/>
  <c r="I63" i="132" s="1"/>
  <c r="I64" i="132" s="1"/>
  <c r="I65" i="132" s="1"/>
  <c r="I66" i="132" s="1"/>
  <c r="I67" i="132" s="1"/>
  <c r="I68" i="132" s="1"/>
  <c r="I69" i="132" s="1"/>
  <c r="I70" i="132" s="1"/>
  <c r="I71" i="132" s="1"/>
  <c r="I72" i="132" s="1"/>
  <c r="I73" i="132" s="1"/>
  <c r="I74" i="132" s="1"/>
  <c r="I75" i="132" s="1"/>
  <c r="I76" i="132" s="1"/>
  <c r="T77" i="132"/>
  <c r="T65" i="132"/>
  <c r="T66" i="132" s="1"/>
  <c r="T67" i="132" s="1"/>
  <c r="T68" i="132" s="1"/>
  <c r="T69" i="132" s="1"/>
  <c r="T70" i="132" s="1"/>
  <c r="T71" i="132" s="1"/>
  <c r="T72" i="132" s="1"/>
  <c r="T73" i="132" s="1"/>
  <c r="T74" i="132" s="1"/>
  <c r="T75" i="132" s="1"/>
  <c r="T76" i="132" s="1"/>
  <c r="X77" i="132"/>
  <c r="X69" i="132"/>
  <c r="X70" i="132" s="1"/>
  <c r="X71" i="132" s="1"/>
  <c r="X72" i="132" s="1"/>
  <c r="X73" i="132" s="1"/>
  <c r="X74" i="132" s="1"/>
  <c r="X75" i="132" s="1"/>
  <c r="X76" i="132" s="1"/>
  <c r="D114" i="132"/>
  <c r="D86" i="132"/>
  <c r="J92" i="132"/>
  <c r="J93" i="132" s="1"/>
  <c r="J94" i="132" s="1"/>
  <c r="J95" i="132" s="1"/>
  <c r="J96" i="132" s="1"/>
  <c r="J97" i="132" s="1"/>
  <c r="J98" i="132" s="1"/>
  <c r="J99" i="132" s="1"/>
  <c r="J100" i="132" s="1"/>
  <c r="J101" i="132" s="1"/>
  <c r="J102" i="132" s="1"/>
  <c r="J103" i="132" s="1"/>
  <c r="J104" i="132" s="1"/>
  <c r="J105" i="132" s="1"/>
  <c r="J106" i="132" s="1"/>
  <c r="J107" i="132" s="1"/>
  <c r="J108" i="132" s="1"/>
  <c r="J109" i="132" s="1"/>
  <c r="J110" i="132" s="1"/>
  <c r="AH110" i="132" s="1"/>
  <c r="I151" i="132"/>
  <c r="J166" i="132"/>
  <c r="J167" i="132" s="1"/>
  <c r="J168" i="132" s="1"/>
  <c r="J169" i="132" s="1"/>
  <c r="J170" i="132" s="1"/>
  <c r="J171" i="132" s="1"/>
  <c r="J172" i="132" s="1"/>
  <c r="J173" i="132" s="1"/>
  <c r="J174" i="132" s="1"/>
  <c r="J175" i="132" s="1"/>
  <c r="J176" i="132" s="1"/>
  <c r="AH176" i="132" s="1"/>
  <c r="K225" i="132"/>
  <c r="K204" i="132"/>
  <c r="K205" i="132" s="1"/>
  <c r="K206" i="132" s="1"/>
  <c r="K207" i="132" s="1"/>
  <c r="K208" i="132" s="1"/>
  <c r="K209" i="132" s="1"/>
  <c r="K210" i="132" s="1"/>
  <c r="K211" i="132" s="1"/>
  <c r="K212" i="132" s="1"/>
  <c r="AH212" i="132" s="1"/>
  <c r="G299" i="132"/>
  <c r="G337" i="132"/>
  <c r="O171" i="132"/>
  <c r="O172" i="132" s="1"/>
  <c r="O173" i="132" s="1"/>
  <c r="O174" i="132" s="1"/>
  <c r="O175" i="132" s="1"/>
  <c r="O176" i="132" s="1"/>
  <c r="O177" i="132" s="1"/>
  <c r="O178" i="132" s="1"/>
  <c r="O179" i="132" s="1"/>
  <c r="O180" i="132" s="1"/>
  <c r="O181" i="132" s="1"/>
  <c r="AH181" i="132" s="1"/>
  <c r="O188" i="132"/>
  <c r="E234" i="132"/>
  <c r="E235" i="132" s="1"/>
  <c r="E236" i="132" s="1"/>
  <c r="E237" i="132" s="1"/>
  <c r="E238" i="132" s="1"/>
  <c r="E239" i="132" s="1"/>
  <c r="AH239" i="132" s="1"/>
  <c r="E261" i="132"/>
  <c r="J277" i="132"/>
  <c r="J278" i="132" s="1"/>
  <c r="J279" i="132" s="1"/>
  <c r="J280" i="132" s="1"/>
  <c r="AH280" i="132" s="1"/>
  <c r="J299" i="132"/>
  <c r="F45" i="132"/>
  <c r="G45" i="132" s="1"/>
  <c r="H45" i="132" s="1"/>
  <c r="I45" i="132" s="1"/>
  <c r="J45" i="132" s="1"/>
  <c r="K45" i="132" s="1"/>
  <c r="L45" i="132" s="1"/>
  <c r="M45" i="132" s="1"/>
  <c r="N45" i="132" s="1"/>
  <c r="O45" i="132" s="1"/>
  <c r="P45" i="132" s="1"/>
  <c r="Q45" i="132" s="1"/>
  <c r="R45" i="132" s="1"/>
  <c r="S45" i="132" s="1"/>
  <c r="T45" i="132" s="1"/>
  <c r="U45" i="132" s="1"/>
  <c r="V45" i="132" s="1"/>
  <c r="W45" i="132" s="1"/>
  <c r="X45" i="132" s="1"/>
  <c r="Y45" i="132" s="1"/>
  <c r="Z45" i="132" s="1"/>
  <c r="AA45" i="132" s="1"/>
  <c r="AB45" i="132" s="1"/>
  <c r="AC45" i="132" s="1"/>
  <c r="AD45" i="132" s="1"/>
  <c r="AE45" i="132" s="1"/>
  <c r="AF45" i="132" s="1"/>
  <c r="AG45" i="132" s="1"/>
  <c r="D310" i="132"/>
  <c r="AH310" i="132" s="1"/>
  <c r="AH309" i="132"/>
  <c r="Q136" i="132"/>
  <c r="Q137" i="132" s="1"/>
  <c r="Q138" i="132" s="1"/>
  <c r="Q139" i="132" s="1"/>
  <c r="Q140" i="132" s="1"/>
  <c r="Q141" i="132" s="1"/>
  <c r="Q142" i="132" s="1"/>
  <c r="Q143" i="132" s="1"/>
  <c r="Q144" i="132" s="1"/>
  <c r="Q145" i="132" s="1"/>
  <c r="Q146" i="132" s="1"/>
  <c r="Q147" i="132" s="1"/>
  <c r="Q148" i="132" s="1"/>
  <c r="Q149" i="132" s="1"/>
  <c r="AH149" i="132" s="1"/>
  <c r="V225" i="132"/>
  <c r="AE260" i="132"/>
  <c r="AE261" i="132"/>
  <c r="AH308" i="132"/>
  <c r="AH337" i="132" s="1"/>
  <c r="X329" i="132"/>
  <c r="X330" i="132" s="1"/>
  <c r="AH330" i="132" s="1"/>
  <c r="X337" i="132"/>
  <c r="R225" i="132"/>
  <c r="R211" i="132"/>
  <c r="R212" i="132" s="1"/>
  <c r="R213" i="132" s="1"/>
  <c r="R214" i="132" s="1"/>
  <c r="R215" i="132" s="1"/>
  <c r="R216" i="132" s="1"/>
  <c r="R217" i="132" s="1"/>
  <c r="R218" i="132" s="1"/>
  <c r="R219" i="132" s="1"/>
  <c r="AH219" i="132" s="1"/>
  <c r="E11" i="131"/>
  <c r="E12" i="131"/>
  <c r="E13" i="131"/>
  <c r="E14" i="131"/>
  <c r="E10" i="131"/>
  <c r="C30" i="131"/>
  <c r="C21" i="131"/>
  <c r="D21" i="131" s="1"/>
  <c r="E21" i="131" s="1"/>
  <c r="F21" i="131" s="1"/>
  <c r="G21" i="131" s="1"/>
  <c r="H21" i="131" s="1"/>
  <c r="H20" i="131"/>
  <c r="G20" i="131"/>
  <c r="F20" i="131"/>
  <c r="E20" i="131"/>
  <c r="D20" i="131"/>
  <c r="C20" i="131"/>
  <c r="I18" i="135" l="1"/>
  <c r="J18" i="135"/>
  <c r="G18" i="135"/>
  <c r="K20" i="141"/>
  <c r="H18" i="135"/>
  <c r="J20" i="141"/>
  <c r="I20" i="141"/>
  <c r="H20" i="141"/>
  <c r="O50" i="133"/>
  <c r="O48" i="133" s="1"/>
  <c r="P7" i="132" s="1"/>
  <c r="O50" i="134"/>
  <c r="O48" i="134" s="1"/>
  <c r="K50" i="134"/>
  <c r="T27" i="132"/>
  <c r="T28" i="132" s="1"/>
  <c r="T29" i="132" s="1"/>
  <c r="T30" i="132" s="1"/>
  <c r="T31" i="132" s="1"/>
  <c r="T32" i="132" s="1"/>
  <c r="T33" i="132" s="1"/>
  <c r="T34" i="132" s="1"/>
  <c r="T35" i="132" s="1"/>
  <c r="T36" i="132" s="1"/>
  <c r="T37" i="132" s="1"/>
  <c r="T38" i="132" s="1"/>
  <c r="T39" i="132" s="1"/>
  <c r="T4" i="132"/>
  <c r="AF4" i="132"/>
  <c r="AF39" i="132"/>
  <c r="W4" i="132"/>
  <c r="W30" i="132"/>
  <c r="W31" i="132" s="1"/>
  <c r="W32" i="132" s="1"/>
  <c r="W33" i="132" s="1"/>
  <c r="W34" i="132" s="1"/>
  <c r="W35" i="132" s="1"/>
  <c r="W36" i="132" s="1"/>
  <c r="W37" i="132" s="1"/>
  <c r="W38" i="132" s="1"/>
  <c r="W39" i="132" s="1"/>
  <c r="U28" i="132"/>
  <c r="U29" i="132" s="1"/>
  <c r="U30" i="132" s="1"/>
  <c r="U31" i="132" s="1"/>
  <c r="U32" i="132" s="1"/>
  <c r="U33" i="132" s="1"/>
  <c r="U34" i="132" s="1"/>
  <c r="U35" i="132" s="1"/>
  <c r="U36" i="132" s="1"/>
  <c r="U37" i="132" s="1"/>
  <c r="U38" i="132" s="1"/>
  <c r="U39" i="132" s="1"/>
  <c r="U4" i="132"/>
  <c r="AA34" i="132"/>
  <c r="AA35" i="132" s="1"/>
  <c r="AA36" i="132" s="1"/>
  <c r="AA37" i="132" s="1"/>
  <c r="AA38" i="132" s="1"/>
  <c r="AA39" i="132" s="1"/>
  <c r="V4" i="132"/>
  <c r="V29" i="132"/>
  <c r="V30" i="132" s="1"/>
  <c r="V31" i="132" s="1"/>
  <c r="V32" i="132" s="1"/>
  <c r="V33" i="132" s="1"/>
  <c r="V34" i="132" s="1"/>
  <c r="V35" i="132" s="1"/>
  <c r="V36" i="132" s="1"/>
  <c r="V37" i="132" s="1"/>
  <c r="V38" i="132" s="1"/>
  <c r="V39" i="132" s="1"/>
  <c r="Q50" i="133"/>
  <c r="Q48" i="133" s="1"/>
  <c r="R7" i="132" s="1"/>
  <c r="L50" i="133"/>
  <c r="L48" i="133" s="1"/>
  <c r="M7" i="132" s="1"/>
  <c r="L50" i="134"/>
  <c r="L48" i="134" s="1"/>
  <c r="K50" i="133"/>
  <c r="K48" i="133" s="1"/>
  <c r="L7" i="132" s="1"/>
  <c r="M50" i="134"/>
  <c r="M48" i="134" s="1"/>
  <c r="M50" i="133"/>
  <c r="M48" i="133" s="1"/>
  <c r="N7" i="132" s="1"/>
  <c r="C26" i="135"/>
  <c r="C27" i="135" s="1"/>
  <c r="H45" i="134"/>
  <c r="G17" i="134"/>
  <c r="J13" i="134"/>
  <c r="J17" i="134" s="1"/>
  <c r="I45" i="134"/>
  <c r="C47" i="134"/>
  <c r="Y48" i="133"/>
  <c r="Z7" i="132" s="1"/>
  <c r="AD48" i="133"/>
  <c r="AE7" i="132" s="1"/>
  <c r="F48" i="133"/>
  <c r="J15" i="133"/>
  <c r="AA48" i="133"/>
  <c r="AB7" i="132" s="1"/>
  <c r="G14" i="133"/>
  <c r="H48" i="133"/>
  <c r="C48" i="133"/>
  <c r="C47" i="133" s="1"/>
  <c r="H14" i="133"/>
  <c r="H13" i="133" s="1"/>
  <c r="H17" i="133" s="1"/>
  <c r="H26" i="133" s="1"/>
  <c r="H27" i="133" s="1"/>
  <c r="D27" i="133"/>
  <c r="D45" i="133" s="1"/>
  <c r="AB48" i="133"/>
  <c r="AC7" i="132" s="1"/>
  <c r="AF48" i="133"/>
  <c r="AG7" i="132" s="1"/>
  <c r="W48" i="133"/>
  <c r="X7" i="132" s="1"/>
  <c r="I14" i="133"/>
  <c r="I13" i="133" s="1"/>
  <c r="I17" i="133" s="1"/>
  <c r="E48" i="133"/>
  <c r="I48" i="133"/>
  <c r="E45" i="133"/>
  <c r="I26" i="133"/>
  <c r="I27" i="133"/>
  <c r="G13" i="133"/>
  <c r="AG51" i="133"/>
  <c r="F26" i="133"/>
  <c r="F27" i="133" s="1"/>
  <c r="X48" i="133"/>
  <c r="Y7" i="132" s="1"/>
  <c r="D48" i="133"/>
  <c r="J13" i="133"/>
  <c r="J17" i="133" s="1"/>
  <c r="C17" i="133"/>
  <c r="AG49" i="133"/>
  <c r="AC48" i="133"/>
  <c r="AD7" i="132" s="1"/>
  <c r="AH123" i="132"/>
  <c r="D124" i="132"/>
  <c r="D51" i="132"/>
  <c r="AH50" i="132"/>
  <c r="C349" i="132"/>
  <c r="D14" i="132"/>
  <c r="AH13" i="132"/>
  <c r="D161" i="132"/>
  <c r="AH160" i="132"/>
  <c r="D199" i="132"/>
  <c r="AH198" i="132"/>
  <c r="AH271" i="132"/>
  <c r="D272" i="132"/>
  <c r="AH86" i="132"/>
  <c r="D87" i="132"/>
  <c r="E40" i="132"/>
  <c r="C12" i="132"/>
  <c r="H8" i="132"/>
  <c r="G9" i="132"/>
  <c r="AH233" i="132"/>
  <c r="D234" i="132"/>
  <c r="AH12" i="132"/>
  <c r="F40" i="132"/>
  <c r="G22" i="131"/>
  <c r="H22" i="131"/>
  <c r="F22" i="131"/>
  <c r="E22" i="131"/>
  <c r="C22" i="131"/>
  <c r="D22" i="131"/>
  <c r="C32" i="131"/>
  <c r="E56" i="131" l="1"/>
  <c r="C56" i="131"/>
  <c r="D56" i="131"/>
  <c r="G56" i="131"/>
  <c r="J19" i="136"/>
  <c r="K19" i="109" s="1"/>
  <c r="F56" i="131"/>
  <c r="E59" i="131"/>
  <c r="D59" i="131"/>
  <c r="J33" i="136"/>
  <c r="K33" i="109" s="1"/>
  <c r="G59" i="131"/>
  <c r="C59" i="131"/>
  <c r="F59" i="131"/>
  <c r="C58" i="131"/>
  <c r="E58" i="131"/>
  <c r="D58" i="131"/>
  <c r="G58" i="131"/>
  <c r="F58" i="131"/>
  <c r="J28" i="136"/>
  <c r="K28" i="109" s="1"/>
  <c r="G63" i="131"/>
  <c r="F63" i="131"/>
  <c r="C63" i="131"/>
  <c r="M11" i="134"/>
  <c r="M9" i="134" s="1"/>
  <c r="E63" i="131"/>
  <c r="L11" i="134"/>
  <c r="O11" i="134"/>
  <c r="D63" i="131"/>
  <c r="F61" i="131"/>
  <c r="G61" i="131"/>
  <c r="E61" i="131"/>
  <c r="D61" i="131"/>
  <c r="C61" i="131"/>
  <c r="J41" i="136"/>
  <c r="K41" i="109" s="1"/>
  <c r="D57" i="131"/>
  <c r="F57" i="131"/>
  <c r="C57" i="131"/>
  <c r="G57" i="131"/>
  <c r="E57" i="131"/>
  <c r="J23" i="136"/>
  <c r="K23" i="109" s="1"/>
  <c r="F60" i="131"/>
  <c r="E60" i="131"/>
  <c r="C60" i="131"/>
  <c r="G60" i="131"/>
  <c r="D60" i="131"/>
  <c r="J37" i="136"/>
  <c r="K37" i="109" s="1"/>
  <c r="K34" i="109" s="1"/>
  <c r="O26" i="141" s="1"/>
  <c r="AD4" i="132"/>
  <c r="AD37" i="132"/>
  <c r="AD38" i="132" s="1"/>
  <c r="AD39" i="132" s="1"/>
  <c r="P23" i="132"/>
  <c r="P24" i="132" s="1"/>
  <c r="P25" i="132" s="1"/>
  <c r="P26" i="132" s="1"/>
  <c r="P27" i="132" s="1"/>
  <c r="P28" i="132" s="1"/>
  <c r="P29" i="132" s="1"/>
  <c r="P30" i="132" s="1"/>
  <c r="P31" i="132" s="1"/>
  <c r="P32" i="132" s="1"/>
  <c r="P33" i="132" s="1"/>
  <c r="P34" i="132" s="1"/>
  <c r="P35" i="132" s="1"/>
  <c r="P36" i="132" s="1"/>
  <c r="P37" i="132" s="1"/>
  <c r="P38" i="132" s="1"/>
  <c r="P39" i="132" s="1"/>
  <c r="P4" i="132"/>
  <c r="X31" i="132"/>
  <c r="X32" i="132" s="1"/>
  <c r="X33" i="132" s="1"/>
  <c r="X34" i="132" s="1"/>
  <c r="X35" i="132" s="1"/>
  <c r="X36" i="132" s="1"/>
  <c r="X37" i="132" s="1"/>
  <c r="X38" i="132" s="1"/>
  <c r="X39" i="132" s="1"/>
  <c r="X4" i="132"/>
  <c r="AG39" i="132"/>
  <c r="AG4" i="132"/>
  <c r="AC4" i="132"/>
  <c r="AC36" i="132"/>
  <c r="AC37" i="132" s="1"/>
  <c r="AC38" i="132" s="1"/>
  <c r="AC39" i="132" s="1"/>
  <c r="AB35" i="132"/>
  <c r="AB36" i="132" s="1"/>
  <c r="AB37" i="132" s="1"/>
  <c r="AB38" i="132" s="1"/>
  <c r="AB39" i="132" s="1"/>
  <c r="AB4" i="132"/>
  <c r="AE4" i="132"/>
  <c r="AE38" i="132"/>
  <c r="AE39" i="132" s="1"/>
  <c r="Z33" i="132"/>
  <c r="Z34" i="132" s="1"/>
  <c r="Z35" i="132" s="1"/>
  <c r="Z36" i="132" s="1"/>
  <c r="Z37" i="132" s="1"/>
  <c r="Z38" i="132" s="1"/>
  <c r="Z39" i="132" s="1"/>
  <c r="Z4" i="132"/>
  <c r="Y4" i="132"/>
  <c r="Y32" i="132"/>
  <c r="Y33" i="132" s="1"/>
  <c r="Y34" i="132" s="1"/>
  <c r="Y35" i="132" s="1"/>
  <c r="Y36" i="132" s="1"/>
  <c r="Y37" i="132" s="1"/>
  <c r="Y38" i="132" s="1"/>
  <c r="Y39" i="132" s="1"/>
  <c r="Q50" i="134"/>
  <c r="Q48" i="134" s="1"/>
  <c r="K11" i="134"/>
  <c r="N50" i="134"/>
  <c r="N48" i="134" s="1"/>
  <c r="N50" i="133"/>
  <c r="N48" i="133" s="1"/>
  <c r="O7" i="132" s="1"/>
  <c r="N21" i="132"/>
  <c r="N22" i="132" s="1"/>
  <c r="N23" i="132" s="1"/>
  <c r="N24" i="132" s="1"/>
  <c r="N25" i="132" s="1"/>
  <c r="N26" i="132" s="1"/>
  <c r="N27" i="132" s="1"/>
  <c r="N28" i="132" s="1"/>
  <c r="N29" i="132" s="1"/>
  <c r="N30" i="132" s="1"/>
  <c r="N31" i="132" s="1"/>
  <c r="N32" i="132" s="1"/>
  <c r="N33" i="132" s="1"/>
  <c r="N34" i="132" s="1"/>
  <c r="N35" i="132" s="1"/>
  <c r="N36" i="132" s="1"/>
  <c r="N37" i="132" s="1"/>
  <c r="N38" i="132" s="1"/>
  <c r="N39" i="132" s="1"/>
  <c r="N4" i="132"/>
  <c r="P50" i="133"/>
  <c r="P48" i="133" s="1"/>
  <c r="Q7" i="132" s="1"/>
  <c r="P50" i="134"/>
  <c r="P48" i="134" s="1"/>
  <c r="H69" i="131"/>
  <c r="K48" i="134"/>
  <c r="L19" i="132"/>
  <c r="L20" i="132" s="1"/>
  <c r="L21" i="132" s="1"/>
  <c r="L22" i="132" s="1"/>
  <c r="L23" i="132" s="1"/>
  <c r="L24" i="132" s="1"/>
  <c r="L25" i="132" s="1"/>
  <c r="L26" i="132" s="1"/>
  <c r="L27" i="132" s="1"/>
  <c r="L28" i="132" s="1"/>
  <c r="L29" i="132" s="1"/>
  <c r="L30" i="132" s="1"/>
  <c r="L31" i="132" s="1"/>
  <c r="L32" i="132" s="1"/>
  <c r="L33" i="132" s="1"/>
  <c r="L34" i="132" s="1"/>
  <c r="L35" i="132" s="1"/>
  <c r="L36" i="132" s="1"/>
  <c r="L37" i="132" s="1"/>
  <c r="L38" i="132" s="1"/>
  <c r="L39" i="132" s="1"/>
  <c r="L4" i="132"/>
  <c r="R50" i="134"/>
  <c r="R48" i="134" s="1"/>
  <c r="R50" i="133"/>
  <c r="R48" i="133" s="1"/>
  <c r="S7" i="132" s="1"/>
  <c r="R25" i="132"/>
  <c r="R26" i="132" s="1"/>
  <c r="R27" i="132" s="1"/>
  <c r="R28" i="132" s="1"/>
  <c r="R29" i="132" s="1"/>
  <c r="R30" i="132" s="1"/>
  <c r="R31" i="132" s="1"/>
  <c r="R32" i="132" s="1"/>
  <c r="R33" i="132" s="1"/>
  <c r="R34" i="132" s="1"/>
  <c r="R35" i="132" s="1"/>
  <c r="R36" i="132" s="1"/>
  <c r="R37" i="132" s="1"/>
  <c r="R38" i="132" s="1"/>
  <c r="R39" i="132" s="1"/>
  <c r="R4" i="132"/>
  <c r="M4" i="132"/>
  <c r="M20" i="132"/>
  <c r="M21" i="132" s="1"/>
  <c r="M22" i="132" s="1"/>
  <c r="M23" i="132" s="1"/>
  <c r="M24" i="132" s="1"/>
  <c r="M25" i="132" s="1"/>
  <c r="M26" i="132" s="1"/>
  <c r="M27" i="132" s="1"/>
  <c r="M28" i="132" s="1"/>
  <c r="M29" i="132" s="1"/>
  <c r="M30" i="132" s="1"/>
  <c r="M31" i="132" s="1"/>
  <c r="M32" i="132" s="1"/>
  <c r="M33" i="132" s="1"/>
  <c r="M34" i="132" s="1"/>
  <c r="M35" i="132" s="1"/>
  <c r="M36" i="132" s="1"/>
  <c r="M37" i="132" s="1"/>
  <c r="M38" i="132" s="1"/>
  <c r="M39" i="132" s="1"/>
  <c r="C45" i="135"/>
  <c r="J26" i="134"/>
  <c r="J27" i="134" s="1"/>
  <c r="G26" i="134"/>
  <c r="C55" i="134"/>
  <c r="F45" i="133"/>
  <c r="H45" i="133"/>
  <c r="G17" i="133"/>
  <c r="C26" i="133"/>
  <c r="C27" i="133"/>
  <c r="I45" i="133"/>
  <c r="J26" i="133"/>
  <c r="J27" i="133"/>
  <c r="G40" i="132"/>
  <c r="D200" i="132"/>
  <c r="AH199" i="132"/>
  <c r="I8" i="132"/>
  <c r="H9" i="132"/>
  <c r="H10" i="132"/>
  <c r="D162" i="132"/>
  <c r="AH161" i="132"/>
  <c r="C13" i="132"/>
  <c r="AH14" i="132"/>
  <c r="D15" i="132"/>
  <c r="C350" i="132"/>
  <c r="D88" i="132"/>
  <c r="AH87" i="132"/>
  <c r="D52" i="132"/>
  <c r="AH51" i="132"/>
  <c r="AH272" i="132"/>
  <c r="D273" i="132"/>
  <c r="D125" i="132"/>
  <c r="AH124" i="132"/>
  <c r="D235" i="132"/>
  <c r="AH234" i="132"/>
  <c r="S23" i="140" l="1"/>
  <c r="S20" i="140" s="1"/>
  <c r="S23" i="136"/>
  <c r="T33" i="140"/>
  <c r="T29" i="140" s="1"/>
  <c r="T33" i="136"/>
  <c r="S13" i="140"/>
  <c r="S10" i="140" s="1"/>
  <c r="S13" i="136"/>
  <c r="Q33" i="140"/>
  <c r="Q29" i="140" s="1"/>
  <c r="Q33" i="136"/>
  <c r="S33" i="140"/>
  <c r="S29" i="140" s="1"/>
  <c r="S33" i="136"/>
  <c r="R13" i="140"/>
  <c r="R10" i="140" s="1"/>
  <c r="R13" i="136"/>
  <c r="Q37" i="140"/>
  <c r="Q34" i="140" s="1"/>
  <c r="Q37" i="136"/>
  <c r="T13" i="140"/>
  <c r="T10" i="140" s="1"/>
  <c r="T13" i="136"/>
  <c r="R33" i="140"/>
  <c r="R29" i="140" s="1"/>
  <c r="R33" i="136"/>
  <c r="P33" i="140"/>
  <c r="P29" i="140" s="1"/>
  <c r="P33" i="136"/>
  <c r="Q23" i="140"/>
  <c r="Q20" i="140" s="1"/>
  <c r="Q23" i="136"/>
  <c r="Q41" i="140"/>
  <c r="Q38" i="140" s="1"/>
  <c r="Q41" i="136"/>
  <c r="S19" i="140"/>
  <c r="S16" i="140" s="1"/>
  <c r="S19" i="136"/>
  <c r="T23" i="140"/>
  <c r="T20" i="140" s="1"/>
  <c r="T23" i="136"/>
  <c r="P37" i="140"/>
  <c r="P34" i="140" s="1"/>
  <c r="P37" i="136"/>
  <c r="R41" i="140"/>
  <c r="R38" i="140" s="1"/>
  <c r="R41" i="136"/>
  <c r="S28" i="140"/>
  <c r="S24" i="140" s="1"/>
  <c r="S28" i="136"/>
  <c r="P23" i="140"/>
  <c r="P20" i="140" s="1"/>
  <c r="P23" i="136"/>
  <c r="P13" i="140"/>
  <c r="P10" i="140" s="1"/>
  <c r="P13" i="136"/>
  <c r="P41" i="140"/>
  <c r="P38" i="140" s="1"/>
  <c r="P41" i="136"/>
  <c r="R37" i="140"/>
  <c r="R34" i="140" s="1"/>
  <c r="R37" i="136"/>
  <c r="T41" i="140"/>
  <c r="T38" i="140" s="1"/>
  <c r="T41" i="136"/>
  <c r="T19" i="140"/>
  <c r="T16" i="140" s="1"/>
  <c r="T19" i="136"/>
  <c r="S37" i="140"/>
  <c r="S34" i="140" s="1"/>
  <c r="S37" i="136"/>
  <c r="Q28" i="140"/>
  <c r="Q24" i="140" s="1"/>
  <c r="Q28" i="136"/>
  <c r="Q13" i="140"/>
  <c r="Q10" i="140" s="1"/>
  <c r="Q13" i="136"/>
  <c r="R28" i="140"/>
  <c r="R24" i="140" s="1"/>
  <c r="R28" i="136"/>
  <c r="P19" i="140"/>
  <c r="P16" i="140" s="1"/>
  <c r="P19" i="136"/>
  <c r="T37" i="140"/>
  <c r="T34" i="140" s="1"/>
  <c r="T37" i="136"/>
  <c r="T28" i="140"/>
  <c r="T24" i="140" s="1"/>
  <c r="T28" i="136"/>
  <c r="S41" i="140"/>
  <c r="S38" i="140" s="1"/>
  <c r="S41" i="136"/>
  <c r="Q19" i="140"/>
  <c r="Q16" i="140" s="1"/>
  <c r="Q19" i="136"/>
  <c r="R23" i="140"/>
  <c r="R20" i="140" s="1"/>
  <c r="R23" i="136"/>
  <c r="P28" i="140"/>
  <c r="P24" i="140" s="1"/>
  <c r="P28" i="136"/>
  <c r="R19" i="140"/>
  <c r="R16" i="140" s="1"/>
  <c r="R19" i="136"/>
  <c r="O33" i="140"/>
  <c r="O29" i="140" s="1"/>
  <c r="O33" i="136"/>
  <c r="O13" i="140"/>
  <c r="O10" i="140" s="1"/>
  <c r="O13" i="136"/>
  <c r="O28" i="140"/>
  <c r="O24" i="140" s="1"/>
  <c r="O28" i="136"/>
  <c r="O37" i="140"/>
  <c r="O34" i="140" s="1"/>
  <c r="O37" i="136"/>
  <c r="O19" i="140"/>
  <c r="O16" i="140" s="1"/>
  <c r="O19" i="136"/>
  <c r="O41" i="140"/>
  <c r="O38" i="140" s="1"/>
  <c r="O41" i="136"/>
  <c r="O23" i="140"/>
  <c r="O20" i="140" s="1"/>
  <c r="O23" i="136"/>
  <c r="M41" i="140"/>
  <c r="M38" i="140" s="1"/>
  <c r="M41" i="136"/>
  <c r="Q11" i="134"/>
  <c r="Q9" i="134" s="1"/>
  <c r="Q14" i="134" s="1"/>
  <c r="M13" i="140"/>
  <c r="M10" i="140" s="1"/>
  <c r="M13" i="136"/>
  <c r="M19" i="140"/>
  <c r="M16" i="140" s="1"/>
  <c r="M19" i="136"/>
  <c r="M23" i="140"/>
  <c r="M20" i="140" s="1"/>
  <c r="M23" i="136"/>
  <c r="Q11" i="133"/>
  <c r="Q9" i="133" s="1"/>
  <c r="Q14" i="133" s="1"/>
  <c r="M33" i="140"/>
  <c r="M29" i="140" s="1"/>
  <c r="M33" i="136"/>
  <c r="M28" i="140"/>
  <c r="M24" i="140" s="1"/>
  <c r="M28" i="136"/>
  <c r="M37" i="140"/>
  <c r="M34" i="140" s="1"/>
  <c r="M37" i="136"/>
  <c r="L19" i="140"/>
  <c r="L19" i="136"/>
  <c r="L41" i="140"/>
  <c r="L41" i="136"/>
  <c r="L37" i="140"/>
  <c r="L37" i="136"/>
  <c r="P11" i="134"/>
  <c r="P9" i="134" s="1"/>
  <c r="P14" i="134" s="1"/>
  <c r="L13" i="140"/>
  <c r="L13" i="136"/>
  <c r="L33" i="140"/>
  <c r="L33" i="136"/>
  <c r="L23" i="140"/>
  <c r="L23" i="136"/>
  <c r="L28" i="140"/>
  <c r="L28" i="136"/>
  <c r="J29" i="136"/>
  <c r="J20" i="136"/>
  <c r="J34" i="136"/>
  <c r="J38" i="136"/>
  <c r="J24" i="136"/>
  <c r="N11" i="134"/>
  <c r="N9" i="134" s="1"/>
  <c r="N14" i="134" s="1"/>
  <c r="J13" i="136"/>
  <c r="K13" i="109" s="1"/>
  <c r="J16" i="136"/>
  <c r="O11" i="133"/>
  <c r="O9" i="133" s="1"/>
  <c r="O15" i="133" s="1"/>
  <c r="P11" i="133"/>
  <c r="P9" i="133" s="1"/>
  <c r="P15" i="133" s="1"/>
  <c r="N11" i="133"/>
  <c r="N9" i="133" s="1"/>
  <c r="N14" i="133" s="1"/>
  <c r="M11" i="133"/>
  <c r="M9" i="133" s="1"/>
  <c r="M14" i="133" s="1"/>
  <c r="AG48" i="134"/>
  <c r="AG50" i="134"/>
  <c r="K11" i="133"/>
  <c r="K9" i="133" s="1"/>
  <c r="AG48" i="133"/>
  <c r="O9" i="134"/>
  <c r="O14" i="134" s="1"/>
  <c r="Q4" i="132"/>
  <c r="Q24" i="132"/>
  <c r="Q25" i="132" s="1"/>
  <c r="Q26" i="132" s="1"/>
  <c r="Q27" i="132" s="1"/>
  <c r="Q28" i="132" s="1"/>
  <c r="Q29" i="132" s="1"/>
  <c r="Q30" i="132" s="1"/>
  <c r="Q31" i="132" s="1"/>
  <c r="Q32" i="132" s="1"/>
  <c r="Q33" i="132" s="1"/>
  <c r="Q34" i="132" s="1"/>
  <c r="Q35" i="132" s="1"/>
  <c r="Q36" i="132" s="1"/>
  <c r="Q37" i="132" s="1"/>
  <c r="Q38" i="132" s="1"/>
  <c r="Q39" i="132" s="1"/>
  <c r="AH7" i="132"/>
  <c r="B7" i="132" s="1"/>
  <c r="O4" i="132"/>
  <c r="O22" i="132"/>
  <c r="O23" i="132" s="1"/>
  <c r="O24" i="132" s="1"/>
  <c r="O25" i="132" s="1"/>
  <c r="O26" i="132" s="1"/>
  <c r="O27" i="132" s="1"/>
  <c r="O28" i="132" s="1"/>
  <c r="O29" i="132" s="1"/>
  <c r="O30" i="132" s="1"/>
  <c r="O31" i="132" s="1"/>
  <c r="O32" i="132" s="1"/>
  <c r="O33" i="132" s="1"/>
  <c r="O34" i="132" s="1"/>
  <c r="O35" i="132" s="1"/>
  <c r="O36" i="132" s="1"/>
  <c r="O37" i="132" s="1"/>
  <c r="O38" i="132" s="1"/>
  <c r="O39" i="132" s="1"/>
  <c r="AD50" i="109"/>
  <c r="S4" i="132"/>
  <c r="S26" i="132"/>
  <c r="S27" i="132" s="1"/>
  <c r="S28" i="132" s="1"/>
  <c r="S29" i="132" s="1"/>
  <c r="S30" i="132" s="1"/>
  <c r="S31" i="132" s="1"/>
  <c r="S32" i="132" s="1"/>
  <c r="S33" i="132" s="1"/>
  <c r="S34" i="132" s="1"/>
  <c r="S35" i="132" s="1"/>
  <c r="S36" i="132" s="1"/>
  <c r="S37" i="132" s="1"/>
  <c r="S38" i="132" s="1"/>
  <c r="S39" i="132" s="1"/>
  <c r="AG50" i="133"/>
  <c r="O22" i="134"/>
  <c r="O22" i="133"/>
  <c r="O24" i="134"/>
  <c r="O24" i="133"/>
  <c r="O19" i="134"/>
  <c r="O19" i="133"/>
  <c r="O25" i="134"/>
  <c r="O25" i="133"/>
  <c r="O20" i="134"/>
  <c r="O20" i="133"/>
  <c r="O23" i="134"/>
  <c r="O23" i="133"/>
  <c r="C55" i="135"/>
  <c r="M15" i="134"/>
  <c r="M14" i="134"/>
  <c r="P25" i="134"/>
  <c r="P25" i="133"/>
  <c r="P20" i="134"/>
  <c r="P20" i="133"/>
  <c r="M19" i="134"/>
  <c r="M19" i="133"/>
  <c r="P23" i="134"/>
  <c r="P23" i="133"/>
  <c r="M24" i="134"/>
  <c r="M24" i="133"/>
  <c r="M22" i="134"/>
  <c r="M22" i="133"/>
  <c r="P19" i="134"/>
  <c r="P19" i="133"/>
  <c r="M25" i="134"/>
  <c r="M25" i="133"/>
  <c r="M23" i="134"/>
  <c r="M23" i="133"/>
  <c r="P24" i="134"/>
  <c r="P24" i="133"/>
  <c r="P22" i="134"/>
  <c r="P22" i="133"/>
  <c r="M20" i="134"/>
  <c r="M20" i="133"/>
  <c r="L24" i="134"/>
  <c r="L24" i="133"/>
  <c r="Q23" i="134"/>
  <c r="Q23" i="133"/>
  <c r="L20" i="134"/>
  <c r="L20" i="133"/>
  <c r="L9" i="134"/>
  <c r="L11" i="133"/>
  <c r="L9" i="133" s="1"/>
  <c r="L19" i="134"/>
  <c r="L19" i="133"/>
  <c r="Q19" i="134"/>
  <c r="Q19" i="133"/>
  <c r="Q25" i="134"/>
  <c r="Q25" i="133"/>
  <c r="Q24" i="134"/>
  <c r="Q24" i="133"/>
  <c r="L23" i="134"/>
  <c r="L23" i="133"/>
  <c r="Q20" i="134"/>
  <c r="Q20" i="133"/>
  <c r="Q22" i="134"/>
  <c r="Q22" i="133"/>
  <c r="L22" i="134"/>
  <c r="L22" i="133"/>
  <c r="L25" i="134"/>
  <c r="L25" i="133"/>
  <c r="N23" i="134"/>
  <c r="N23" i="133"/>
  <c r="N22" i="134"/>
  <c r="N22" i="133"/>
  <c r="N25" i="134"/>
  <c r="N25" i="133"/>
  <c r="N19" i="134"/>
  <c r="N19" i="133"/>
  <c r="N24" i="134"/>
  <c r="N24" i="133"/>
  <c r="N20" i="134"/>
  <c r="N20" i="133"/>
  <c r="K22" i="134"/>
  <c r="K22" i="133"/>
  <c r="K19" i="134"/>
  <c r="K19" i="133"/>
  <c r="K20" i="134"/>
  <c r="K20" i="133"/>
  <c r="K25" i="134"/>
  <c r="K25" i="133"/>
  <c r="K24" i="134"/>
  <c r="K24" i="133"/>
  <c r="K23" i="134"/>
  <c r="K23" i="133"/>
  <c r="K9" i="134"/>
  <c r="J45" i="134"/>
  <c r="G27" i="134"/>
  <c r="C45" i="133"/>
  <c r="G26" i="133"/>
  <c r="J45" i="133"/>
  <c r="AH88" i="132"/>
  <c r="D89" i="132"/>
  <c r="C351" i="132"/>
  <c r="AH162" i="132"/>
  <c r="D163" i="132"/>
  <c r="H40" i="132"/>
  <c r="AH235" i="132"/>
  <c r="D236" i="132"/>
  <c r="J8" i="132"/>
  <c r="I9" i="132"/>
  <c r="I10" i="132"/>
  <c r="D126" i="132"/>
  <c r="AH125" i="132"/>
  <c r="AH200" i="132"/>
  <c r="D201" i="132"/>
  <c r="AH273" i="132"/>
  <c r="D274" i="132"/>
  <c r="AH274" i="132" s="1"/>
  <c r="D16" i="132"/>
  <c r="AH15" i="132"/>
  <c r="D53" i="132"/>
  <c r="AH52" i="132"/>
  <c r="C14" i="132"/>
  <c r="S19" i="109" l="1"/>
  <c r="R16" i="136"/>
  <c r="U37" i="109"/>
  <c r="U34" i="109" s="1"/>
  <c r="Y26" i="141" s="1"/>
  <c r="T34" i="136"/>
  <c r="U19" i="109"/>
  <c r="T16" i="136"/>
  <c r="T28" i="109"/>
  <c r="S24" i="136"/>
  <c r="R23" i="109"/>
  <c r="Q20" i="136"/>
  <c r="T33" i="109"/>
  <c r="S29" i="136"/>
  <c r="R41" i="109"/>
  <c r="Q38" i="136"/>
  <c r="Q28" i="109"/>
  <c r="P24" i="136"/>
  <c r="Q19" i="109"/>
  <c r="P16" i="136"/>
  <c r="U41" i="109"/>
  <c r="T38" i="136"/>
  <c r="S41" i="109"/>
  <c r="R38" i="136"/>
  <c r="Q33" i="109"/>
  <c r="P29" i="136"/>
  <c r="R33" i="109"/>
  <c r="Q29" i="136"/>
  <c r="U28" i="109"/>
  <c r="T24" i="136"/>
  <c r="S23" i="109"/>
  <c r="R20" i="136"/>
  <c r="S28" i="109"/>
  <c r="R24" i="136"/>
  <c r="S37" i="109"/>
  <c r="S34" i="109" s="1"/>
  <c r="W26" i="141" s="1"/>
  <c r="R34" i="136"/>
  <c r="Q37" i="109"/>
  <c r="Q34" i="109" s="1"/>
  <c r="U26" i="141" s="1"/>
  <c r="P34" i="136"/>
  <c r="S33" i="109"/>
  <c r="R29" i="136"/>
  <c r="T13" i="109"/>
  <c r="S10" i="136"/>
  <c r="Q23" i="109"/>
  <c r="P20" i="136"/>
  <c r="U23" i="109"/>
  <c r="T20" i="136"/>
  <c r="T37" i="109"/>
  <c r="T34" i="109" s="1"/>
  <c r="X26" i="141" s="1"/>
  <c r="S34" i="136"/>
  <c r="R19" i="109"/>
  <c r="Q16" i="136"/>
  <c r="R13" i="109"/>
  <c r="Q10" i="136"/>
  <c r="P38" i="136"/>
  <c r="Q41" i="109"/>
  <c r="U33" i="109"/>
  <c r="T29" i="136"/>
  <c r="T41" i="109"/>
  <c r="S38" i="136"/>
  <c r="R28" i="109"/>
  <c r="Q24" i="136"/>
  <c r="Q13" i="109"/>
  <c r="P10" i="136"/>
  <c r="T19" i="109"/>
  <c r="S16" i="136"/>
  <c r="R37" i="109"/>
  <c r="R34" i="109" s="1"/>
  <c r="V26" i="141" s="1"/>
  <c r="Q34" i="136"/>
  <c r="S20" i="136"/>
  <c r="T23" i="109"/>
  <c r="S13" i="109"/>
  <c r="R10" i="136"/>
  <c r="U13" i="109"/>
  <c r="T10" i="136"/>
  <c r="Q15" i="134"/>
  <c r="Q13" i="134" s="1"/>
  <c r="Q17" i="134" s="1"/>
  <c r="Q26" i="134" s="1"/>
  <c r="P15" i="134"/>
  <c r="P13" i="134" s="1"/>
  <c r="P17" i="134" s="1"/>
  <c r="P26" i="134" s="1"/>
  <c r="O14" i="133"/>
  <c r="N15" i="133"/>
  <c r="N13" i="133" s="1"/>
  <c r="N17" i="133" s="1"/>
  <c r="N26" i="133" s="1"/>
  <c r="Q15" i="133"/>
  <c r="Q13" i="133" s="1"/>
  <c r="Q17" i="133" s="1"/>
  <c r="Q26" i="133" s="1"/>
  <c r="P28" i="109"/>
  <c r="O24" i="136"/>
  <c r="P41" i="109"/>
  <c r="O38" i="136"/>
  <c r="O34" i="136"/>
  <c r="P37" i="109"/>
  <c r="P34" i="109" s="1"/>
  <c r="T26" i="141" s="1"/>
  <c r="P13" i="109"/>
  <c r="O10" i="136"/>
  <c r="O16" i="136"/>
  <c r="P19" i="109"/>
  <c r="P33" i="109"/>
  <c r="O29" i="136"/>
  <c r="P23" i="109"/>
  <c r="O20" i="136"/>
  <c r="N19" i="140"/>
  <c r="N16" i="140" s="1"/>
  <c r="N19" i="136"/>
  <c r="R11" i="134"/>
  <c r="R9" i="134" s="1"/>
  <c r="N13" i="140"/>
  <c r="N10" i="140" s="1"/>
  <c r="N13" i="136"/>
  <c r="N23" i="140"/>
  <c r="N20" i="140" s="1"/>
  <c r="N23" i="136"/>
  <c r="N28" i="140"/>
  <c r="N24" i="140" s="1"/>
  <c r="N28" i="136"/>
  <c r="N41" i="140"/>
  <c r="N38" i="140" s="1"/>
  <c r="N41" i="136"/>
  <c r="N37" i="140"/>
  <c r="N34" i="140" s="1"/>
  <c r="N37" i="136"/>
  <c r="N33" i="140"/>
  <c r="N29" i="140" s="1"/>
  <c r="N33" i="136"/>
  <c r="N19" i="109"/>
  <c r="M16" i="136"/>
  <c r="N33" i="109"/>
  <c r="M29" i="136"/>
  <c r="N13" i="109"/>
  <c r="M10" i="136"/>
  <c r="N23" i="109"/>
  <c r="M20" i="136"/>
  <c r="N37" i="109"/>
  <c r="N34" i="109" s="1"/>
  <c r="R26" i="141" s="1"/>
  <c r="M34" i="136"/>
  <c r="N28" i="109"/>
  <c r="M24" i="136"/>
  <c r="M38" i="136"/>
  <c r="N41" i="109"/>
  <c r="L10" i="140"/>
  <c r="L20" i="140"/>
  <c r="L34" i="136"/>
  <c r="M37" i="109"/>
  <c r="M34" i="109" s="1"/>
  <c r="Q26" i="141" s="1"/>
  <c r="M41" i="109"/>
  <c r="L38" i="136"/>
  <c r="P14" i="133"/>
  <c r="P13" i="133" s="1"/>
  <c r="P17" i="133" s="1"/>
  <c r="P26" i="133" s="1"/>
  <c r="M28" i="109"/>
  <c r="L24" i="136"/>
  <c r="L38" i="140"/>
  <c r="L29" i="140"/>
  <c r="L24" i="140"/>
  <c r="M19" i="109"/>
  <c r="L16" i="136"/>
  <c r="M33" i="109"/>
  <c r="L29" i="136"/>
  <c r="M13" i="109"/>
  <c r="L10" i="136"/>
  <c r="L34" i="140"/>
  <c r="M23" i="109"/>
  <c r="L20" i="136"/>
  <c r="L16" i="140"/>
  <c r="N15" i="134"/>
  <c r="N13" i="134" s="1"/>
  <c r="N17" i="134" s="1"/>
  <c r="N26" i="134" s="1"/>
  <c r="J10" i="136"/>
  <c r="I40" i="132"/>
  <c r="M21" i="134"/>
  <c r="M15" i="133"/>
  <c r="M13" i="133" s="1"/>
  <c r="M17" i="133" s="1"/>
  <c r="M26" i="133" s="1"/>
  <c r="M13" i="134"/>
  <c r="M17" i="134" s="1"/>
  <c r="M26" i="134" s="1"/>
  <c r="O15" i="134"/>
  <c r="O13" i="134" s="1"/>
  <c r="O17" i="134" s="1"/>
  <c r="O18" i="133"/>
  <c r="M21" i="133"/>
  <c r="O21" i="134"/>
  <c r="O21" i="133"/>
  <c r="O18" i="134"/>
  <c r="O13" i="133"/>
  <c r="O17" i="133" s="1"/>
  <c r="O26" i="133" s="1"/>
  <c r="P18" i="133"/>
  <c r="P18" i="134"/>
  <c r="L21" i="133"/>
  <c r="M18" i="134"/>
  <c r="P21" i="133"/>
  <c r="P21" i="134"/>
  <c r="M18" i="133"/>
  <c r="Q21" i="133"/>
  <c r="Q21" i="134"/>
  <c r="Q18" i="133"/>
  <c r="Q18" i="134"/>
  <c r="L15" i="133"/>
  <c r="L14" i="133"/>
  <c r="L15" i="134"/>
  <c r="L14" i="134"/>
  <c r="L18" i="134"/>
  <c r="L18" i="133"/>
  <c r="L21" i="134"/>
  <c r="N21" i="133"/>
  <c r="N21" i="134"/>
  <c r="R25" i="134"/>
  <c r="R25" i="133"/>
  <c r="R11" i="133"/>
  <c r="R9" i="133" s="1"/>
  <c r="R24" i="134"/>
  <c r="R24" i="133"/>
  <c r="R20" i="134"/>
  <c r="R20" i="133"/>
  <c r="N18" i="134"/>
  <c r="R23" i="134"/>
  <c r="R23" i="133"/>
  <c r="R19" i="134"/>
  <c r="R19" i="133"/>
  <c r="R22" i="134"/>
  <c r="R22" i="133"/>
  <c r="N18" i="133"/>
  <c r="K18" i="134"/>
  <c r="K15" i="134"/>
  <c r="K14" i="134"/>
  <c r="K18" i="133"/>
  <c r="K21" i="133"/>
  <c r="K15" i="133"/>
  <c r="K14" i="133"/>
  <c r="K21" i="134"/>
  <c r="G45" i="134"/>
  <c r="G27" i="133"/>
  <c r="C55" i="133"/>
  <c r="AH53" i="132"/>
  <c r="D54" i="132"/>
  <c r="J9" i="132"/>
  <c r="K8" i="132"/>
  <c r="J10" i="132"/>
  <c r="D237" i="132"/>
  <c r="AH236" i="132"/>
  <c r="AH16" i="132"/>
  <c r="D17" i="132"/>
  <c r="AH201" i="132"/>
  <c r="D202" i="132"/>
  <c r="D164" i="132"/>
  <c r="AH163" i="132"/>
  <c r="D127" i="132"/>
  <c r="AH126" i="132"/>
  <c r="C352" i="132"/>
  <c r="D90" i="132"/>
  <c r="AH89" i="132"/>
  <c r="C15" i="132"/>
  <c r="O23" i="109" l="1"/>
  <c r="N20" i="136"/>
  <c r="O41" i="109"/>
  <c r="N38" i="136"/>
  <c r="O28" i="109"/>
  <c r="N24" i="136"/>
  <c r="N29" i="136"/>
  <c r="O33" i="109"/>
  <c r="O13" i="109"/>
  <c r="N10" i="136"/>
  <c r="O19" i="109"/>
  <c r="N16" i="136"/>
  <c r="O37" i="109"/>
  <c r="O34" i="109" s="1"/>
  <c r="S26" i="141" s="1"/>
  <c r="N34" i="136"/>
  <c r="O27" i="133"/>
  <c r="O45" i="133" s="1"/>
  <c r="M27" i="134"/>
  <c r="M45" i="134" s="1"/>
  <c r="P27" i="133"/>
  <c r="P45" i="133" s="1"/>
  <c r="L13" i="133"/>
  <c r="L17" i="133" s="1"/>
  <c r="L26" i="133" s="1"/>
  <c r="T9" i="134"/>
  <c r="T11" i="133"/>
  <c r="T9" i="133" s="1"/>
  <c r="O26" i="134"/>
  <c r="O27" i="134" s="1"/>
  <c r="O45" i="134" s="1"/>
  <c r="M27" i="133"/>
  <c r="M45" i="133" s="1"/>
  <c r="P27" i="134"/>
  <c r="P45" i="134" s="1"/>
  <c r="Q27" i="133"/>
  <c r="Q45" i="133" s="1"/>
  <c r="R21" i="134"/>
  <c r="R18" i="133"/>
  <c r="Q27" i="134"/>
  <c r="Q45" i="134" s="1"/>
  <c r="L13" i="134"/>
  <c r="L17" i="134" s="1"/>
  <c r="L26" i="134" s="1"/>
  <c r="N27" i="133"/>
  <c r="N45" i="133" s="1"/>
  <c r="R14" i="133"/>
  <c r="R15" i="133"/>
  <c r="N27" i="134"/>
  <c r="R18" i="134"/>
  <c r="R15" i="134"/>
  <c r="R14" i="134"/>
  <c r="R21" i="133"/>
  <c r="S23" i="134"/>
  <c r="S23" i="133"/>
  <c r="K13" i="134"/>
  <c r="S24" i="134"/>
  <c r="S24" i="133"/>
  <c r="K13" i="133"/>
  <c r="S20" i="134"/>
  <c r="S20" i="133"/>
  <c r="S25" i="134"/>
  <c r="S25" i="133"/>
  <c r="S11" i="133"/>
  <c r="S19" i="134"/>
  <c r="S19" i="133"/>
  <c r="S22" i="134"/>
  <c r="S22" i="133"/>
  <c r="G45" i="133"/>
  <c r="D203" i="132"/>
  <c r="AH202" i="132"/>
  <c r="C16" i="132"/>
  <c r="AH17" i="132"/>
  <c r="D18" i="132"/>
  <c r="D91" i="132"/>
  <c r="AH90" i="132"/>
  <c r="D238" i="132"/>
  <c r="AH238" i="132" s="1"/>
  <c r="AH237" i="132"/>
  <c r="C353" i="132"/>
  <c r="K9" i="132"/>
  <c r="K10" i="132"/>
  <c r="D128" i="132"/>
  <c r="AH127" i="132"/>
  <c r="J40" i="132"/>
  <c r="D55" i="132"/>
  <c r="AH54" i="132"/>
  <c r="AH164" i="132"/>
  <c r="D165" i="132"/>
  <c r="R13" i="133" l="1"/>
  <c r="R17" i="133" s="1"/>
  <c r="R26" i="133" s="1"/>
  <c r="L27" i="133"/>
  <c r="L45" i="133" s="1"/>
  <c r="T23" i="134"/>
  <c r="T23" i="133"/>
  <c r="T24" i="134"/>
  <c r="T24" i="133"/>
  <c r="T25" i="134"/>
  <c r="T25" i="133"/>
  <c r="U11" i="133"/>
  <c r="U9" i="133" s="1"/>
  <c r="U9" i="134"/>
  <c r="T14" i="133"/>
  <c r="T15" i="133"/>
  <c r="T19" i="134"/>
  <c r="T19" i="133"/>
  <c r="T15" i="134"/>
  <c r="T14" i="134"/>
  <c r="T22" i="134"/>
  <c r="T22" i="133"/>
  <c r="T20" i="134"/>
  <c r="T20" i="133"/>
  <c r="L27" i="134"/>
  <c r="L45" i="134" s="1"/>
  <c r="R13" i="134"/>
  <c r="R17" i="134" s="1"/>
  <c r="R26" i="134" s="1"/>
  <c r="R27" i="134" s="1"/>
  <c r="N45" i="134"/>
  <c r="S9" i="134"/>
  <c r="S21" i="134"/>
  <c r="S21" i="133"/>
  <c r="S9" i="133"/>
  <c r="K17" i="133"/>
  <c r="S18" i="133"/>
  <c r="S18" i="134"/>
  <c r="K17" i="134"/>
  <c r="K40" i="132"/>
  <c r="AH165" i="132"/>
  <c r="D166" i="132"/>
  <c r="M8" i="132"/>
  <c r="D92" i="132"/>
  <c r="AH91" i="132"/>
  <c r="D19" i="132"/>
  <c r="AH18" i="132"/>
  <c r="D56" i="132"/>
  <c r="AH55" i="132"/>
  <c r="C354" i="132"/>
  <c r="D129" i="132"/>
  <c r="AH128" i="132"/>
  <c r="C17" i="132"/>
  <c r="AH203" i="132"/>
  <c r="D204" i="132"/>
  <c r="R27" i="133" l="1"/>
  <c r="R45" i="133" s="1"/>
  <c r="T18" i="133"/>
  <c r="T21" i="133"/>
  <c r="T21" i="134"/>
  <c r="T13" i="134"/>
  <c r="T17" i="134" s="1"/>
  <c r="T26" i="134" s="1"/>
  <c r="T18" i="134"/>
  <c r="T13" i="133"/>
  <c r="T17" i="133" s="1"/>
  <c r="T26" i="133" s="1"/>
  <c r="U25" i="134"/>
  <c r="U25" i="133"/>
  <c r="U24" i="134"/>
  <c r="U24" i="133"/>
  <c r="V9" i="134"/>
  <c r="V11" i="133"/>
  <c r="U20" i="134"/>
  <c r="U20" i="133"/>
  <c r="U19" i="134"/>
  <c r="U19" i="133"/>
  <c r="U14" i="134"/>
  <c r="U15" i="134"/>
  <c r="U22" i="134"/>
  <c r="U22" i="133"/>
  <c r="U14" i="133"/>
  <c r="U15" i="133"/>
  <c r="U23" i="134"/>
  <c r="U23" i="133"/>
  <c r="R45" i="134"/>
  <c r="S14" i="134"/>
  <c r="S15" i="134"/>
  <c r="S14" i="133"/>
  <c r="S15" i="133"/>
  <c r="K26" i="134"/>
  <c r="K27" i="134" s="1"/>
  <c r="K26" i="133"/>
  <c r="D20" i="132"/>
  <c r="AH19" i="132"/>
  <c r="C18" i="132"/>
  <c r="D93" i="132"/>
  <c r="AH92" i="132"/>
  <c r="M9" i="132"/>
  <c r="N8" i="132"/>
  <c r="M10" i="132"/>
  <c r="AH129" i="132"/>
  <c r="D130" i="132"/>
  <c r="D167" i="132"/>
  <c r="AH166" i="132"/>
  <c r="C355" i="132"/>
  <c r="D205" i="132"/>
  <c r="AH205" i="132" s="1"/>
  <c r="AH204" i="132"/>
  <c r="D57" i="132"/>
  <c r="AH56" i="132"/>
  <c r="T27" i="133" l="1"/>
  <c r="T45" i="133" s="1"/>
  <c r="T27" i="134"/>
  <c r="T45" i="134" s="1"/>
  <c r="U13" i="134"/>
  <c r="U17" i="134" s="1"/>
  <c r="U26" i="134" s="1"/>
  <c r="V23" i="134"/>
  <c r="V23" i="133"/>
  <c r="V25" i="134"/>
  <c r="V25" i="133"/>
  <c r="U18" i="133"/>
  <c r="V9" i="133"/>
  <c r="U18" i="134"/>
  <c r="V14" i="134"/>
  <c r="V15" i="134"/>
  <c r="U21" i="133"/>
  <c r="V22" i="134"/>
  <c r="V22" i="133"/>
  <c r="U21" i="134"/>
  <c r="V20" i="134"/>
  <c r="V20" i="133"/>
  <c r="V19" i="134"/>
  <c r="V19" i="133"/>
  <c r="V24" i="134"/>
  <c r="V24" i="133"/>
  <c r="U13" i="133"/>
  <c r="U17" i="133" s="1"/>
  <c r="U26" i="133" s="1"/>
  <c r="S13" i="134"/>
  <c r="S13" i="133"/>
  <c r="K27" i="133"/>
  <c r="K45" i="134"/>
  <c r="D168" i="132"/>
  <c r="AH167" i="132"/>
  <c r="AH130" i="132"/>
  <c r="D131" i="132"/>
  <c r="O8" i="132"/>
  <c r="N9" i="132"/>
  <c r="N10" i="132"/>
  <c r="AH57" i="132"/>
  <c r="D58" i="132"/>
  <c r="M40" i="132"/>
  <c r="C19" i="132"/>
  <c r="D94" i="132"/>
  <c r="AH93" i="132"/>
  <c r="C356" i="132"/>
  <c r="D21" i="132"/>
  <c r="AH20" i="132"/>
  <c r="V21" i="133" l="1"/>
  <c r="V18" i="133"/>
  <c r="V18" i="134"/>
  <c r="W23" i="134"/>
  <c r="W23" i="133"/>
  <c r="X9" i="134"/>
  <c r="X11" i="133"/>
  <c r="X9" i="133" s="1"/>
  <c r="V21" i="134"/>
  <c r="W11" i="133"/>
  <c r="U27" i="134"/>
  <c r="U45" i="134" s="1"/>
  <c r="V14" i="133"/>
  <c r="V15" i="133"/>
  <c r="W22" i="134"/>
  <c r="W22" i="133"/>
  <c r="V13" i="134"/>
  <c r="V17" i="134" s="1"/>
  <c r="V26" i="134" s="1"/>
  <c r="W20" i="134"/>
  <c r="W20" i="133"/>
  <c r="W19" i="134"/>
  <c r="W19" i="133"/>
  <c r="U27" i="133"/>
  <c r="U45" i="133" s="1"/>
  <c r="W25" i="134"/>
  <c r="W25" i="133"/>
  <c r="W24" i="134"/>
  <c r="W24" i="133"/>
  <c r="S17" i="134"/>
  <c r="K45" i="133"/>
  <c r="S17" i="133"/>
  <c r="C357" i="132"/>
  <c r="C20" i="132"/>
  <c r="AH58" i="132"/>
  <c r="D59" i="132"/>
  <c r="D95" i="132"/>
  <c r="AH94" i="132"/>
  <c r="N40" i="132"/>
  <c r="P8" i="132"/>
  <c r="O9" i="132"/>
  <c r="O10" i="132"/>
  <c r="AH131" i="132"/>
  <c r="D132" i="132"/>
  <c r="D22" i="132"/>
  <c r="AH21" i="132"/>
  <c r="AH168" i="132"/>
  <c r="D169" i="132"/>
  <c r="H63" i="131"/>
  <c r="U13" i="140" l="1"/>
  <c r="U13" i="136"/>
  <c r="W18" i="133"/>
  <c r="W18" i="134"/>
  <c r="W21" i="133"/>
  <c r="X19" i="134"/>
  <c r="X19" i="133"/>
  <c r="W21" i="134"/>
  <c r="X22" i="134"/>
  <c r="X22" i="133"/>
  <c r="X20" i="134"/>
  <c r="X20" i="133"/>
  <c r="V13" i="133"/>
  <c r="X25" i="134"/>
  <c r="X25" i="133"/>
  <c r="X24" i="134"/>
  <c r="X24" i="133"/>
  <c r="X23" i="134"/>
  <c r="X23" i="133"/>
  <c r="Y11" i="133"/>
  <c r="Y9" i="133" s="1"/>
  <c r="Y9" i="134"/>
  <c r="W9" i="133"/>
  <c r="X14" i="133"/>
  <c r="X15" i="133"/>
  <c r="V27" i="134"/>
  <c r="V45" i="134" s="1"/>
  <c r="X15" i="134"/>
  <c r="X14" i="134"/>
  <c r="W9" i="134"/>
  <c r="S26" i="134"/>
  <c r="S26" i="133"/>
  <c r="O40" i="132"/>
  <c r="D170" i="132"/>
  <c r="AH170" i="132" s="1"/>
  <c r="AH169" i="132"/>
  <c r="P10" i="132"/>
  <c r="Q8" i="132"/>
  <c r="P9" i="132"/>
  <c r="AH59" i="132"/>
  <c r="D60" i="132"/>
  <c r="AH95" i="132"/>
  <c r="D96" i="132"/>
  <c r="AH22" i="132"/>
  <c r="D23" i="132"/>
  <c r="D133" i="132"/>
  <c r="AH132" i="132"/>
  <c r="C21" i="132"/>
  <c r="C358" i="132"/>
  <c r="H60" i="131"/>
  <c r="H61" i="131"/>
  <c r="H59" i="131"/>
  <c r="H62" i="131"/>
  <c r="H57" i="131"/>
  <c r="H56" i="131"/>
  <c r="H58" i="131"/>
  <c r="U41" i="140" l="1"/>
  <c r="U41" i="136"/>
  <c r="U28" i="140"/>
  <c r="U28" i="136"/>
  <c r="U23" i="140"/>
  <c r="U23" i="136"/>
  <c r="V13" i="109"/>
  <c r="U10" i="136"/>
  <c r="U37" i="140"/>
  <c r="U37" i="136"/>
  <c r="U19" i="140"/>
  <c r="U19" i="136"/>
  <c r="U33" i="140"/>
  <c r="U33" i="136"/>
  <c r="U10" i="140"/>
  <c r="X18" i="133"/>
  <c r="X13" i="134"/>
  <c r="X17" i="134" s="1"/>
  <c r="X26" i="134" s="1"/>
  <c r="X18" i="134"/>
  <c r="P40" i="132"/>
  <c r="V17" i="133"/>
  <c r="Y23" i="134"/>
  <c r="Y23" i="133"/>
  <c r="Y25" i="134"/>
  <c r="Y25" i="133"/>
  <c r="Y24" i="134"/>
  <c r="Y24" i="133"/>
  <c r="X13" i="133"/>
  <c r="X17" i="133" s="1"/>
  <c r="I63" i="131"/>
  <c r="W15" i="134"/>
  <c r="W14" i="134"/>
  <c r="W15" i="133"/>
  <c r="W14" i="133"/>
  <c r="X21" i="133"/>
  <c r="Y22" i="134"/>
  <c r="Y22" i="133"/>
  <c r="X21" i="134"/>
  <c r="Y19" i="134"/>
  <c r="Y19" i="133"/>
  <c r="Y14" i="134"/>
  <c r="Y15" i="134"/>
  <c r="Y20" i="134"/>
  <c r="Y20" i="133"/>
  <c r="Y15" i="133"/>
  <c r="Y14" i="133"/>
  <c r="S27" i="134"/>
  <c r="S27" i="133"/>
  <c r="C359" i="132"/>
  <c r="AH60" i="132"/>
  <c r="D61" i="132"/>
  <c r="R8" i="132"/>
  <c r="Q9" i="132"/>
  <c r="Q10" i="132"/>
  <c r="C22" i="132"/>
  <c r="D97" i="132"/>
  <c r="AH96" i="132"/>
  <c r="D134" i="132"/>
  <c r="AH133" i="132"/>
  <c r="D24" i="132"/>
  <c r="AH23" i="132"/>
  <c r="B77" i="131"/>
  <c r="I60" i="131"/>
  <c r="I61" i="131"/>
  <c r="I59" i="131"/>
  <c r="I62" i="131"/>
  <c r="I57" i="131"/>
  <c r="I58" i="131"/>
  <c r="I56" i="131"/>
  <c r="U34" i="140" l="1"/>
  <c r="V37" i="109"/>
  <c r="V34" i="109" s="1"/>
  <c r="Z26" i="141" s="1"/>
  <c r="U34" i="136"/>
  <c r="V28" i="140"/>
  <c r="V24" i="140" s="1"/>
  <c r="V28" i="136"/>
  <c r="U16" i="140"/>
  <c r="V19" i="140"/>
  <c r="V16" i="140" s="1"/>
  <c r="V19" i="136"/>
  <c r="V23" i="140"/>
  <c r="V20" i="140" s="1"/>
  <c r="V23" i="136"/>
  <c r="V13" i="140"/>
  <c r="V13" i="136"/>
  <c r="V23" i="109"/>
  <c r="U20" i="136"/>
  <c r="V33" i="140"/>
  <c r="V29" i="140" s="1"/>
  <c r="V33" i="136"/>
  <c r="U20" i="140"/>
  <c r="V41" i="140"/>
  <c r="V38" i="140" s="1"/>
  <c r="V41" i="136"/>
  <c r="V28" i="109"/>
  <c r="U24" i="136"/>
  <c r="V37" i="140"/>
  <c r="V34" i="140" s="1"/>
  <c r="V37" i="136"/>
  <c r="V33" i="109"/>
  <c r="U29" i="136"/>
  <c r="U24" i="140"/>
  <c r="W13" i="140"/>
  <c r="W10" i="140" s="1"/>
  <c r="W13" i="136"/>
  <c r="U29" i="140"/>
  <c r="V41" i="109"/>
  <c r="U38" i="136"/>
  <c r="V19" i="109"/>
  <c r="U16" i="136"/>
  <c r="U38" i="140"/>
  <c r="Y13" i="133"/>
  <c r="Y17" i="133" s="1"/>
  <c r="Y26" i="133" s="1"/>
  <c r="X27" i="134"/>
  <c r="X45" i="134" s="1"/>
  <c r="Y13" i="134"/>
  <c r="Y17" i="134" s="1"/>
  <c r="Y26" i="134" s="1"/>
  <c r="AA11" i="133"/>
  <c r="AA9" i="133" s="1"/>
  <c r="AA9" i="134"/>
  <c r="X26" i="133"/>
  <c r="X27" i="133" s="1"/>
  <c r="X45" i="133" s="1"/>
  <c r="Y21" i="133"/>
  <c r="Z19" i="134"/>
  <c r="Z19" i="133"/>
  <c r="Y21" i="134"/>
  <c r="W13" i="133"/>
  <c r="Z22" i="134"/>
  <c r="Z22" i="133"/>
  <c r="Z20" i="134"/>
  <c r="Z20" i="133"/>
  <c r="W13" i="134"/>
  <c r="V26" i="133"/>
  <c r="Z23" i="134"/>
  <c r="Z23" i="133"/>
  <c r="Y18" i="133"/>
  <c r="Z25" i="134"/>
  <c r="Z25" i="133"/>
  <c r="Y18" i="134"/>
  <c r="Z24" i="134"/>
  <c r="Z24" i="133"/>
  <c r="Z11" i="133"/>
  <c r="S45" i="134"/>
  <c r="S45" i="133"/>
  <c r="D135" i="132"/>
  <c r="AH134" i="132"/>
  <c r="D98" i="132"/>
  <c r="AH97" i="132"/>
  <c r="C23" i="132"/>
  <c r="R9" i="132"/>
  <c r="S8" i="132"/>
  <c r="R10" i="132"/>
  <c r="D62" i="132"/>
  <c r="AH61" i="132"/>
  <c r="Q40" i="132"/>
  <c r="D25" i="132"/>
  <c r="AH24" i="132"/>
  <c r="C360" i="132"/>
  <c r="B74" i="131"/>
  <c r="B73" i="131"/>
  <c r="B75" i="131"/>
  <c r="B76" i="131"/>
  <c r="B72" i="131"/>
  <c r="B70" i="131"/>
  <c r="B71" i="131"/>
  <c r="C77" i="131"/>
  <c r="W33" i="109" l="1"/>
  <c r="V29" i="136"/>
  <c r="W28" i="109"/>
  <c r="V24" i="136"/>
  <c r="W33" i="140"/>
  <c r="W29" i="140" s="1"/>
  <c r="W33" i="136"/>
  <c r="W37" i="109"/>
  <c r="W34" i="109" s="1"/>
  <c r="AA26" i="141" s="1"/>
  <c r="V34" i="136"/>
  <c r="W28" i="140"/>
  <c r="W28" i="136"/>
  <c r="W41" i="140"/>
  <c r="W41" i="136"/>
  <c r="W19" i="109"/>
  <c r="V16" i="136"/>
  <c r="W37" i="140"/>
  <c r="W34" i="140" s="1"/>
  <c r="W37" i="136"/>
  <c r="W23" i="140"/>
  <c r="W23" i="136"/>
  <c r="X13" i="109"/>
  <c r="W10" i="136"/>
  <c r="W23" i="109"/>
  <c r="V20" i="136"/>
  <c r="W13" i="109"/>
  <c r="V10" i="136"/>
  <c r="X13" i="140"/>
  <c r="X10" i="140" s="1"/>
  <c r="X13" i="136"/>
  <c r="V10" i="140"/>
  <c r="W19" i="140"/>
  <c r="W16" i="140" s="1"/>
  <c r="W19" i="136"/>
  <c r="W41" i="109"/>
  <c r="V38" i="136"/>
  <c r="Y27" i="134"/>
  <c r="Y45" i="134" s="1"/>
  <c r="Y27" i="133"/>
  <c r="Y45" i="133" s="1"/>
  <c r="Z21" i="134"/>
  <c r="AB9" i="134"/>
  <c r="AB11" i="133"/>
  <c r="AB9" i="133" s="1"/>
  <c r="W17" i="133"/>
  <c r="AA20" i="134"/>
  <c r="AA20" i="133"/>
  <c r="AA19" i="134"/>
  <c r="AA19" i="133"/>
  <c r="AA22" i="134"/>
  <c r="AA22" i="133"/>
  <c r="Z18" i="133"/>
  <c r="V27" i="133"/>
  <c r="Z18" i="134"/>
  <c r="AA25" i="134"/>
  <c r="AA25" i="133"/>
  <c r="AA14" i="134"/>
  <c r="AA15" i="134"/>
  <c r="AA23" i="134"/>
  <c r="AA23" i="133"/>
  <c r="Z9" i="133"/>
  <c r="W17" i="134"/>
  <c r="AA15" i="133"/>
  <c r="AA14" i="133"/>
  <c r="AA24" i="134"/>
  <c r="AA24" i="133"/>
  <c r="Z9" i="134"/>
  <c r="Z21" i="133"/>
  <c r="D63" i="132"/>
  <c r="AH62" i="132"/>
  <c r="T8" i="132"/>
  <c r="S10" i="132"/>
  <c r="S9" i="132"/>
  <c r="C24" i="132"/>
  <c r="C361" i="132"/>
  <c r="R40" i="132"/>
  <c r="AH98" i="132"/>
  <c r="D99" i="132"/>
  <c r="D26" i="132"/>
  <c r="AH25" i="132"/>
  <c r="D136" i="132"/>
  <c r="AH136" i="132" s="1"/>
  <c r="AH135" i="132"/>
  <c r="C76" i="131"/>
  <c r="C74" i="131"/>
  <c r="C73" i="131"/>
  <c r="C75" i="131"/>
  <c r="C72" i="131"/>
  <c r="C71" i="131"/>
  <c r="C70" i="131"/>
  <c r="D77" i="131"/>
  <c r="Y13" i="109" l="1"/>
  <c r="X10" i="136"/>
  <c r="X23" i="109"/>
  <c r="W20" i="136"/>
  <c r="W20" i="140"/>
  <c r="X19" i="140"/>
  <c r="X16" i="140" s="1"/>
  <c r="X19" i="136"/>
  <c r="X41" i="109"/>
  <c r="W38" i="136"/>
  <c r="W38" i="140"/>
  <c r="X41" i="140"/>
  <c r="X38" i="140" s="1"/>
  <c r="X41" i="136"/>
  <c r="X37" i="109"/>
  <c r="X34" i="109" s="1"/>
  <c r="AB26" i="141" s="1"/>
  <c r="W34" i="136"/>
  <c r="X28" i="109"/>
  <c r="W24" i="136"/>
  <c r="X33" i="109"/>
  <c r="W29" i="136"/>
  <c r="Y13" i="140"/>
  <c r="Y13" i="136"/>
  <c r="X23" i="140"/>
  <c r="X20" i="140" s="1"/>
  <c r="X23" i="136"/>
  <c r="X28" i="140"/>
  <c r="X24" i="140" s="1"/>
  <c r="X28" i="136"/>
  <c r="W24" i="140"/>
  <c r="X33" i="140"/>
  <c r="X29" i="140" s="1"/>
  <c r="X33" i="136"/>
  <c r="X37" i="140"/>
  <c r="X34" i="140" s="1"/>
  <c r="X37" i="136"/>
  <c r="X19" i="109"/>
  <c r="W16" i="136"/>
  <c r="AA18" i="133"/>
  <c r="AA13" i="133"/>
  <c r="AA17" i="133" s="1"/>
  <c r="AA26" i="133" s="1"/>
  <c r="AA18" i="134"/>
  <c r="AB24" i="134"/>
  <c r="AB24" i="133"/>
  <c r="Z15" i="133"/>
  <c r="Z14" i="133"/>
  <c r="Z15" i="134"/>
  <c r="Z14" i="134"/>
  <c r="AA21" i="134"/>
  <c r="AB14" i="133"/>
  <c r="AB15" i="133"/>
  <c r="AC11" i="133"/>
  <c r="AC9" i="133" s="1"/>
  <c r="AA13" i="134"/>
  <c r="AA17" i="134" s="1"/>
  <c r="AA26" i="134" s="1"/>
  <c r="V45" i="133"/>
  <c r="AB14" i="134"/>
  <c r="AB15" i="134"/>
  <c r="AB19" i="134"/>
  <c r="AB19" i="133"/>
  <c r="AB20" i="134"/>
  <c r="AB20" i="133"/>
  <c r="AB22" i="134"/>
  <c r="AB22" i="133"/>
  <c r="AB25" i="134"/>
  <c r="AB25" i="133"/>
  <c r="W26" i="134"/>
  <c r="AB23" i="134"/>
  <c r="AB23" i="133"/>
  <c r="AA21" i="133"/>
  <c r="W26" i="133"/>
  <c r="S40" i="132"/>
  <c r="D27" i="132"/>
  <c r="AH26" i="132"/>
  <c r="C25" i="132"/>
  <c r="D100" i="132"/>
  <c r="AH99" i="132"/>
  <c r="U8" i="132"/>
  <c r="T9" i="132"/>
  <c r="T10" i="132"/>
  <c r="C362" i="132"/>
  <c r="D64" i="132"/>
  <c r="AH63" i="132"/>
  <c r="D76" i="131"/>
  <c r="D74" i="131"/>
  <c r="D75" i="131"/>
  <c r="D73" i="131"/>
  <c r="D71" i="131"/>
  <c r="D70" i="131"/>
  <c r="D72" i="131"/>
  <c r="E77" i="131"/>
  <c r="Y33" i="109" l="1"/>
  <c r="X29" i="136"/>
  <c r="Y33" i="140"/>
  <c r="Y33" i="136"/>
  <c r="Z13" i="109"/>
  <c r="Y10" i="136"/>
  <c r="X34" i="136"/>
  <c r="Y37" i="109"/>
  <c r="Y34" i="109" s="1"/>
  <c r="AC26" i="141" s="1"/>
  <c r="Y37" i="140"/>
  <c r="Y34" i="140" s="1"/>
  <c r="Y37" i="136"/>
  <c r="Y10" i="140"/>
  <c r="Y28" i="109"/>
  <c r="X24" i="136"/>
  <c r="Y28" i="140"/>
  <c r="Y24" i="140" s="1"/>
  <c r="Y28" i="136"/>
  <c r="Y19" i="140"/>
  <c r="Y19" i="136"/>
  <c r="Y23" i="109"/>
  <c r="X20" i="136"/>
  <c r="Y41" i="109"/>
  <c r="X38" i="136"/>
  <c r="Y41" i="140"/>
  <c r="Y41" i="136"/>
  <c r="Z13" i="140"/>
  <c r="Z10" i="140" s="1"/>
  <c r="Z13" i="136"/>
  <c r="Y19" i="109"/>
  <c r="X16" i="136"/>
  <c r="Y23" i="140"/>
  <c r="Y20" i="140" s="1"/>
  <c r="Y23" i="136"/>
  <c r="AA27" i="133"/>
  <c r="AA45" i="133" s="1"/>
  <c r="AA27" i="134"/>
  <c r="AA45" i="134" s="1"/>
  <c r="W27" i="133"/>
  <c r="Z13" i="134"/>
  <c r="AD11" i="133"/>
  <c r="AD9" i="134"/>
  <c r="AC22" i="134"/>
  <c r="AC22" i="133"/>
  <c r="AC9" i="134"/>
  <c r="AC19" i="134"/>
  <c r="AC19" i="133"/>
  <c r="AB18" i="133"/>
  <c r="AC15" i="133"/>
  <c r="AC14" i="133"/>
  <c r="Z13" i="133"/>
  <c r="AC20" i="134"/>
  <c r="AC20" i="133"/>
  <c r="AB21" i="133"/>
  <c r="AB18" i="134"/>
  <c r="AC23" i="134"/>
  <c r="AC23" i="133"/>
  <c r="AB13" i="133"/>
  <c r="AB17" i="133" s="1"/>
  <c r="AB26" i="133" s="1"/>
  <c r="AC25" i="134"/>
  <c r="AC25" i="133"/>
  <c r="AB21" i="134"/>
  <c r="AB13" i="134"/>
  <c r="AB17" i="134" s="1"/>
  <c r="AB26" i="134" s="1"/>
  <c r="AC24" i="134"/>
  <c r="AC24" i="133"/>
  <c r="W27" i="134"/>
  <c r="T40" i="132"/>
  <c r="D101" i="132"/>
  <c r="AH100" i="132"/>
  <c r="C26" i="132"/>
  <c r="D65" i="132"/>
  <c r="AH64" i="132"/>
  <c r="C363" i="132"/>
  <c r="D28" i="132"/>
  <c r="AH27" i="132"/>
  <c r="V8" i="132"/>
  <c r="U9" i="132"/>
  <c r="U10" i="132"/>
  <c r="E74" i="131"/>
  <c r="E73" i="131"/>
  <c r="E76" i="131"/>
  <c r="E75" i="131"/>
  <c r="E70" i="131"/>
  <c r="E72" i="131"/>
  <c r="E71" i="131"/>
  <c r="F77" i="131"/>
  <c r="Y38" i="136" l="1"/>
  <c r="Z41" i="109"/>
  <c r="Y38" i="140"/>
  <c r="Z33" i="109"/>
  <c r="Y29" i="136"/>
  <c r="Y29" i="140"/>
  <c r="Z28" i="140"/>
  <c r="Z24" i="140" s="1"/>
  <c r="Z28" i="136"/>
  <c r="Z19" i="140"/>
  <c r="Z16" i="140" s="1"/>
  <c r="Z19" i="136"/>
  <c r="Z23" i="109"/>
  <c r="Y20" i="136"/>
  <c r="Z19" i="109"/>
  <c r="Y16" i="136"/>
  <c r="Z37" i="109"/>
  <c r="Z34" i="109" s="1"/>
  <c r="AD26" i="141" s="1"/>
  <c r="Y34" i="136"/>
  <c r="Z23" i="140"/>
  <c r="Z23" i="136"/>
  <c r="Z41" i="140"/>
  <c r="Z38" i="140" s="1"/>
  <c r="Z41" i="136"/>
  <c r="Y16" i="140"/>
  <c r="Z28" i="109"/>
  <c r="Y24" i="136"/>
  <c r="Z33" i="140"/>
  <c r="Z29" i="140" s="1"/>
  <c r="Z33" i="136"/>
  <c r="Z37" i="140"/>
  <c r="Z37" i="136"/>
  <c r="AA13" i="109"/>
  <c r="Z10" i="136"/>
  <c r="AA13" i="140"/>
  <c r="AA13" i="136"/>
  <c r="AC13" i="133"/>
  <c r="AC17" i="133" s="1"/>
  <c r="AC26" i="133" s="1"/>
  <c r="AC18" i="133"/>
  <c r="AC18" i="134"/>
  <c r="AB27" i="134"/>
  <c r="AB45" i="134" s="1"/>
  <c r="AD19" i="134"/>
  <c r="AD19" i="133"/>
  <c r="AD25" i="134"/>
  <c r="AD25" i="133"/>
  <c r="AD23" i="134"/>
  <c r="AD23" i="133"/>
  <c r="AD15" i="134"/>
  <c r="AD14" i="134"/>
  <c r="AD24" i="134"/>
  <c r="AD24" i="133"/>
  <c r="AD9" i="133"/>
  <c r="AC15" i="134"/>
  <c r="AC14" i="134"/>
  <c r="Z17" i="134"/>
  <c r="AE11" i="133"/>
  <c r="AE9" i="133" s="1"/>
  <c r="AE9" i="134"/>
  <c r="AB27" i="133"/>
  <c r="AB45" i="133" s="1"/>
  <c r="G77" i="131"/>
  <c r="H68" i="131"/>
  <c r="Z17" i="133"/>
  <c r="AD20" i="134"/>
  <c r="AD20" i="133"/>
  <c r="AC21" i="133"/>
  <c r="W45" i="133"/>
  <c r="AD22" i="134"/>
  <c r="AD22" i="133"/>
  <c r="W45" i="134"/>
  <c r="AC21" i="134"/>
  <c r="D29" i="132"/>
  <c r="AH28" i="132"/>
  <c r="C27" i="132"/>
  <c r="C364" i="132"/>
  <c r="D102" i="132"/>
  <c r="AH101" i="132"/>
  <c r="D66" i="132"/>
  <c r="AH65" i="132"/>
  <c r="U40" i="132"/>
  <c r="W8" i="132"/>
  <c r="V9" i="132"/>
  <c r="V10" i="132"/>
  <c r="F75" i="131"/>
  <c r="F74" i="131"/>
  <c r="F73" i="131"/>
  <c r="F76" i="131"/>
  <c r="F72" i="131"/>
  <c r="F70" i="131"/>
  <c r="F71" i="131"/>
  <c r="G75" i="131"/>
  <c r="G76" i="131"/>
  <c r="G73" i="131"/>
  <c r="G74" i="131"/>
  <c r="G72" i="131"/>
  <c r="G71" i="131"/>
  <c r="G70" i="131"/>
  <c r="AA23" i="140" l="1"/>
  <c r="AA20" i="140" s="1"/>
  <c r="AA23" i="136"/>
  <c r="AB13" i="140"/>
  <c r="AB10" i="140" s="1"/>
  <c r="AB13" i="136"/>
  <c r="AA10" i="140"/>
  <c r="AC13" i="140"/>
  <c r="AA19" i="109"/>
  <c r="Z16" i="136"/>
  <c r="AA28" i="140"/>
  <c r="AA28" i="136"/>
  <c r="AB13" i="109"/>
  <c r="AA10" i="136"/>
  <c r="AB41" i="140"/>
  <c r="AB38" i="140" s="1"/>
  <c r="AB41" i="136"/>
  <c r="AA37" i="140"/>
  <c r="AA34" i="140" s="1"/>
  <c r="AA37" i="136"/>
  <c r="AA41" i="140"/>
  <c r="AA41" i="136"/>
  <c r="AA41" i="109"/>
  <c r="Z38" i="136"/>
  <c r="AA28" i="109"/>
  <c r="Z24" i="136"/>
  <c r="AA33" i="140"/>
  <c r="AA29" i="140" s="1"/>
  <c r="AA33" i="136"/>
  <c r="AA23" i="109"/>
  <c r="Z20" i="136"/>
  <c r="AB19" i="140"/>
  <c r="AB16" i="140" s="1"/>
  <c r="AB19" i="136"/>
  <c r="AA37" i="109"/>
  <c r="AA34" i="109" s="1"/>
  <c r="AE26" i="141" s="1"/>
  <c r="Z34" i="136"/>
  <c r="Z29" i="136"/>
  <c r="AA33" i="109"/>
  <c r="AA19" i="140"/>
  <c r="AA19" i="136"/>
  <c r="AB23" i="140"/>
  <c r="AB20" i="140" s="1"/>
  <c r="AB23" i="136"/>
  <c r="AB28" i="140"/>
  <c r="AB24" i="140" s="1"/>
  <c r="AB28" i="136"/>
  <c r="AB37" i="140"/>
  <c r="AB34" i="140" s="1"/>
  <c r="AB37" i="136"/>
  <c r="AB33" i="140"/>
  <c r="AB29" i="140" s="1"/>
  <c r="AB33" i="136"/>
  <c r="Z20" i="140"/>
  <c r="Z34" i="140"/>
  <c r="AD13" i="134"/>
  <c r="AD17" i="134" s="1"/>
  <c r="AD26" i="134" s="1"/>
  <c r="H75" i="131"/>
  <c r="AC27" i="133"/>
  <c r="AC45" i="133" s="1"/>
  <c r="H76" i="131"/>
  <c r="AE22" i="134"/>
  <c r="AE22" i="133"/>
  <c r="AC13" i="134"/>
  <c r="AE23" i="134"/>
  <c r="AE23" i="133"/>
  <c r="AF19" i="134"/>
  <c r="AF19" i="133"/>
  <c r="H70" i="131"/>
  <c r="AE24" i="134"/>
  <c r="AE24" i="133"/>
  <c r="AE15" i="134"/>
  <c r="AE14" i="134"/>
  <c r="AD14" i="133"/>
  <c r="AD15" i="133"/>
  <c r="AF20" i="134"/>
  <c r="AF20" i="133"/>
  <c r="H71" i="131"/>
  <c r="AE25" i="134"/>
  <c r="AE25" i="133"/>
  <c r="AE14" i="133"/>
  <c r="AE15" i="133"/>
  <c r="AF22" i="134"/>
  <c r="AF22" i="133"/>
  <c r="H72" i="131"/>
  <c r="AF24" i="134"/>
  <c r="AF24" i="133"/>
  <c r="H74" i="131"/>
  <c r="Z26" i="134"/>
  <c r="AF23" i="134"/>
  <c r="AF23" i="133"/>
  <c r="H73" i="131"/>
  <c r="Z26" i="133"/>
  <c r="AF25" i="134"/>
  <c r="AF25" i="133"/>
  <c r="AD21" i="133"/>
  <c r="AD18" i="133"/>
  <c r="AE20" i="134"/>
  <c r="AE20" i="133"/>
  <c r="AD21" i="134"/>
  <c r="AF11" i="133"/>
  <c r="H77" i="131"/>
  <c r="AD18" i="134"/>
  <c r="AE19" i="134"/>
  <c r="AE19" i="133"/>
  <c r="V40" i="132"/>
  <c r="C365" i="132"/>
  <c r="D67" i="132"/>
  <c r="AH66" i="132"/>
  <c r="D103" i="132"/>
  <c r="AH102" i="132"/>
  <c r="C28" i="132"/>
  <c r="X8" i="132"/>
  <c r="W9" i="132"/>
  <c r="W10" i="132"/>
  <c r="AH29" i="132"/>
  <c r="D30" i="132"/>
  <c r="G46" i="88"/>
  <c r="G47" i="88"/>
  <c r="G49" i="88"/>
  <c r="C46" i="88"/>
  <c r="D46" i="88"/>
  <c r="E46" i="88"/>
  <c r="F46" i="88"/>
  <c r="C47" i="88"/>
  <c r="D47" i="88"/>
  <c r="E47" i="88"/>
  <c r="F47" i="88"/>
  <c r="C49" i="88"/>
  <c r="D49" i="88"/>
  <c r="E49" i="88"/>
  <c r="F49" i="88"/>
  <c r="B47" i="88"/>
  <c r="B49" i="88"/>
  <c r="B46" i="88"/>
  <c r="C40" i="88"/>
  <c r="D40" i="88"/>
  <c r="E40" i="88"/>
  <c r="F40" i="88"/>
  <c r="G40" i="88"/>
  <c r="H40" i="88"/>
  <c r="I40" i="88"/>
  <c r="J40" i="88"/>
  <c r="K40" i="88"/>
  <c r="C41" i="88"/>
  <c r="D41" i="88"/>
  <c r="E41" i="88"/>
  <c r="F41" i="88"/>
  <c r="G41" i="88"/>
  <c r="H41" i="88"/>
  <c r="I41" i="88"/>
  <c r="J41" i="88"/>
  <c r="K41" i="88"/>
  <c r="C43" i="88"/>
  <c r="D43" i="88"/>
  <c r="E43" i="88"/>
  <c r="F43" i="88"/>
  <c r="G43" i="88"/>
  <c r="H43" i="88"/>
  <c r="I43" i="88"/>
  <c r="J43" i="88"/>
  <c r="K43" i="88"/>
  <c r="B41" i="88"/>
  <c r="B43" i="88"/>
  <c r="B40" i="88"/>
  <c r="F35" i="89"/>
  <c r="B88" i="89"/>
  <c r="C36" i="89" s="1"/>
  <c r="AC23" i="140" l="1"/>
  <c r="AC29" i="140"/>
  <c r="AC33" i="140"/>
  <c r="AA24" i="140"/>
  <c r="AC28" i="140"/>
  <c r="AC34" i="140"/>
  <c r="AC19" i="109"/>
  <c r="AB16" i="136"/>
  <c r="AC19" i="136"/>
  <c r="AB37" i="109"/>
  <c r="AB34" i="109" s="1"/>
  <c r="AF26" i="141" s="1"/>
  <c r="AA34" i="136"/>
  <c r="AC37" i="136"/>
  <c r="AB41" i="109"/>
  <c r="AA38" i="136"/>
  <c r="AA38" i="140"/>
  <c r="AC38" i="140" s="1"/>
  <c r="AC41" i="140"/>
  <c r="AC28" i="109"/>
  <c r="AB24" i="136"/>
  <c r="AC13" i="109"/>
  <c r="AB10" i="136"/>
  <c r="AC10" i="136" s="1"/>
  <c r="AC13" i="136"/>
  <c r="AC24" i="140"/>
  <c r="AC41" i="109"/>
  <c r="AD41" i="109" s="1"/>
  <c r="AB38" i="136"/>
  <c r="AC10" i="140"/>
  <c r="AC33" i="109"/>
  <c r="AB29" i="136"/>
  <c r="AC37" i="109"/>
  <c r="AC34" i="109" s="1"/>
  <c r="AG26" i="141" s="1"/>
  <c r="AB34" i="136"/>
  <c r="AB20" i="136"/>
  <c r="AC23" i="109"/>
  <c r="AB33" i="109"/>
  <c r="AA29" i="136"/>
  <c r="AC33" i="136"/>
  <c r="AC20" i="140"/>
  <c r="AB23" i="109"/>
  <c r="AD23" i="109" s="1"/>
  <c r="AA20" i="136"/>
  <c r="AC23" i="136"/>
  <c r="AC37" i="140"/>
  <c r="AB19" i="109"/>
  <c r="AA16" i="136"/>
  <c r="AA16" i="140"/>
  <c r="AC16" i="140" s="1"/>
  <c r="AC19" i="140"/>
  <c r="AB28" i="109"/>
  <c r="AA24" i="136"/>
  <c r="AC28" i="136"/>
  <c r="AC41" i="136"/>
  <c r="AE13" i="134"/>
  <c r="AE17" i="134" s="1"/>
  <c r="AE26" i="134" s="1"/>
  <c r="AD27" i="134"/>
  <c r="AD45" i="134" s="1"/>
  <c r="AD13" i="133"/>
  <c r="AD17" i="133" s="1"/>
  <c r="AG23" i="133"/>
  <c r="AG23" i="134"/>
  <c r="AG24" i="133"/>
  <c r="AG20" i="133"/>
  <c r="AG25" i="134"/>
  <c r="AG20" i="134"/>
  <c r="Z27" i="134"/>
  <c r="AF9" i="133"/>
  <c r="AG11" i="133"/>
  <c r="AD13" i="109"/>
  <c r="AF9" i="134"/>
  <c r="AG11" i="134"/>
  <c r="Z27" i="133"/>
  <c r="AG24" i="134"/>
  <c r="AF18" i="133"/>
  <c r="AG19" i="133"/>
  <c r="AC17" i="134"/>
  <c r="AF18" i="134"/>
  <c r="AG19" i="134"/>
  <c r="AD28" i="109"/>
  <c r="AF21" i="133"/>
  <c r="AG22" i="133"/>
  <c r="AE18" i="133"/>
  <c r="AF21" i="134"/>
  <c r="AG22" i="134"/>
  <c r="AE18" i="134"/>
  <c r="AE21" i="133"/>
  <c r="AG25" i="133"/>
  <c r="AE13" i="133"/>
  <c r="AE17" i="133" s="1"/>
  <c r="AE26" i="133" s="1"/>
  <c r="AE21" i="134"/>
  <c r="W40" i="132"/>
  <c r="C29" i="132"/>
  <c r="X9" i="132"/>
  <c r="Y8" i="132"/>
  <c r="X10" i="132"/>
  <c r="D104" i="132"/>
  <c r="AH104" i="132" s="1"/>
  <c r="AH103" i="132"/>
  <c r="AH30" i="132"/>
  <c r="D31" i="132"/>
  <c r="D68" i="132"/>
  <c r="AH67" i="132"/>
  <c r="C366" i="132"/>
  <c r="F36" i="89"/>
  <c r="B36" i="89"/>
  <c r="G35" i="89"/>
  <c r="H35" i="89" s="1"/>
  <c r="I35" i="89" s="1"/>
  <c r="B50" i="89" s="1"/>
  <c r="C50" i="89" s="1"/>
  <c r="D50" i="89" s="1"/>
  <c r="E50" i="89" s="1"/>
  <c r="F50" i="89" s="1"/>
  <c r="G50" i="89" s="1"/>
  <c r="H50" i="89" s="1"/>
  <c r="I50" i="89" s="1"/>
  <c r="B65" i="89" s="1"/>
  <c r="C65" i="89" s="1"/>
  <c r="D65" i="89" s="1"/>
  <c r="E65" i="89" s="1"/>
  <c r="F65" i="89" s="1"/>
  <c r="G65" i="89" s="1"/>
  <c r="G66" i="89" s="1"/>
  <c r="D36" i="89"/>
  <c r="F66" i="89"/>
  <c r="E66" i="89"/>
  <c r="D66" i="89"/>
  <c r="E51" i="89"/>
  <c r="D51" i="89"/>
  <c r="C51" i="89"/>
  <c r="B51" i="89"/>
  <c r="C66" i="89"/>
  <c r="E36" i="89"/>
  <c r="G51" i="89"/>
  <c r="F51" i="89"/>
  <c r="U55" i="91"/>
  <c r="V55" i="91"/>
  <c r="W55" i="91"/>
  <c r="U56" i="91"/>
  <c r="V56" i="91"/>
  <c r="W56" i="91"/>
  <c r="U57" i="91"/>
  <c r="V57" i="91"/>
  <c r="W57" i="91"/>
  <c r="U58" i="91"/>
  <c r="T57" i="91"/>
  <c r="T56" i="91"/>
  <c r="T55" i="91"/>
  <c r="U54" i="91"/>
  <c r="V54" i="91"/>
  <c r="W54" i="91"/>
  <c r="T54" i="91"/>
  <c r="L7" i="129"/>
  <c r="M7" i="129"/>
  <c r="N7" i="129"/>
  <c r="N4" i="129" s="1"/>
  <c r="O7" i="129"/>
  <c r="O4" i="129" s="1"/>
  <c r="P7" i="129"/>
  <c r="P4" i="129" s="1"/>
  <c r="Q7" i="129"/>
  <c r="R7" i="129"/>
  <c r="S7" i="129"/>
  <c r="T7" i="129"/>
  <c r="U7" i="129"/>
  <c r="V7" i="129"/>
  <c r="V29" i="129" s="1"/>
  <c r="V30" i="129" s="1"/>
  <c r="V31" i="129" s="1"/>
  <c r="V32" i="129" s="1"/>
  <c r="V33" i="129" s="1"/>
  <c r="V34" i="129" s="1"/>
  <c r="V35" i="129" s="1"/>
  <c r="V36" i="129" s="1"/>
  <c r="V37" i="129" s="1"/>
  <c r="V38" i="129" s="1"/>
  <c r="V39" i="129" s="1"/>
  <c r="W7" i="129"/>
  <c r="X7" i="129"/>
  <c r="Y7" i="129"/>
  <c r="Y4" i="129" s="1"/>
  <c r="Z7" i="129"/>
  <c r="Z4" i="129" s="1"/>
  <c r="AA7" i="129"/>
  <c r="AB7" i="129"/>
  <c r="AB35" i="129" s="1"/>
  <c r="AB36" i="129" s="1"/>
  <c r="AB37" i="129" s="1"/>
  <c r="AB38" i="129" s="1"/>
  <c r="AB39" i="129" s="1"/>
  <c r="AC7" i="129"/>
  <c r="AD7" i="129"/>
  <c r="AE7" i="129"/>
  <c r="AF7" i="129"/>
  <c r="AG7" i="129"/>
  <c r="C342" i="129"/>
  <c r="C343" i="129" s="1"/>
  <c r="E340" i="129"/>
  <c r="F340" i="129" s="1"/>
  <c r="G340" i="129" s="1"/>
  <c r="H340" i="129" s="1"/>
  <c r="I340" i="129" s="1"/>
  <c r="J340" i="129" s="1"/>
  <c r="K340" i="129" s="1"/>
  <c r="L340" i="129" s="1"/>
  <c r="M340" i="129" s="1"/>
  <c r="N340" i="129" s="1"/>
  <c r="O340" i="129" s="1"/>
  <c r="P340" i="129" s="1"/>
  <c r="Q340" i="129" s="1"/>
  <c r="R340" i="129" s="1"/>
  <c r="S340" i="129" s="1"/>
  <c r="T340" i="129" s="1"/>
  <c r="U340" i="129" s="1"/>
  <c r="V340" i="129" s="1"/>
  <c r="W340" i="129" s="1"/>
  <c r="X340" i="129" s="1"/>
  <c r="Y340" i="129" s="1"/>
  <c r="Z340" i="129" s="1"/>
  <c r="AA340" i="129" s="1"/>
  <c r="AB340" i="129" s="1"/>
  <c r="AC340" i="129" s="1"/>
  <c r="AD340" i="129" s="1"/>
  <c r="AE340" i="129" s="1"/>
  <c r="AF340" i="129" s="1"/>
  <c r="AG340" i="129" s="1"/>
  <c r="AD337" i="129"/>
  <c r="AC337" i="129"/>
  <c r="AB337" i="129"/>
  <c r="AA337" i="129"/>
  <c r="Z337" i="129"/>
  <c r="Y337" i="129"/>
  <c r="X337" i="129"/>
  <c r="R337" i="129"/>
  <c r="Q337" i="129"/>
  <c r="O337" i="129"/>
  <c r="N337" i="129"/>
  <c r="L337" i="129"/>
  <c r="K337" i="129"/>
  <c r="J337" i="129"/>
  <c r="F337" i="129"/>
  <c r="AH336" i="129"/>
  <c r="AG336" i="129"/>
  <c r="AG337" i="129" s="1"/>
  <c r="AF336" i="129"/>
  <c r="AF337" i="129" s="1"/>
  <c r="AE336" i="129"/>
  <c r="AD336" i="129"/>
  <c r="AE335" i="129"/>
  <c r="AE337" i="129" s="1"/>
  <c r="AC335" i="129"/>
  <c r="AH335" i="129" s="1"/>
  <c r="AD334" i="129"/>
  <c r="AD335" i="129" s="1"/>
  <c r="AB334" i="129"/>
  <c r="AH334" i="129" s="1"/>
  <c r="AC333" i="129"/>
  <c r="AC334" i="129" s="1"/>
  <c r="AH332" i="129"/>
  <c r="AB332" i="129"/>
  <c r="AB333" i="129" s="1"/>
  <c r="AA332" i="129"/>
  <c r="AA333" i="129" s="1"/>
  <c r="AH333" i="129" s="1"/>
  <c r="Z332" i="129"/>
  <c r="AH331" i="129"/>
  <c r="AA331" i="129"/>
  <c r="Z331" i="129"/>
  <c r="Y331" i="129"/>
  <c r="Z330" i="129"/>
  <c r="Y329" i="129"/>
  <c r="Y330" i="129" s="1"/>
  <c r="X329" i="129"/>
  <c r="X330" i="129" s="1"/>
  <c r="AH330" i="129" s="1"/>
  <c r="X328" i="129"/>
  <c r="W327" i="129"/>
  <c r="V326" i="129"/>
  <c r="U325" i="129"/>
  <c r="T324" i="129"/>
  <c r="S324" i="129"/>
  <c r="S325" i="129" s="1"/>
  <c r="AH325" i="129" s="1"/>
  <c r="R324" i="129"/>
  <c r="AH324" i="129" s="1"/>
  <c r="S323" i="129"/>
  <c r="S337" i="129" s="1"/>
  <c r="R322" i="129"/>
  <c r="R323" i="129" s="1"/>
  <c r="AH321" i="129"/>
  <c r="Q321" i="129"/>
  <c r="Q322" i="129" s="1"/>
  <c r="Q323" i="129" s="1"/>
  <c r="AH323" i="129" s="1"/>
  <c r="P320" i="129"/>
  <c r="O320" i="129"/>
  <c r="O321" i="129" s="1"/>
  <c r="N320" i="129"/>
  <c r="AH320" i="129" s="1"/>
  <c r="O319" i="129"/>
  <c r="N319" i="129"/>
  <c r="N318" i="129"/>
  <c r="M317" i="129"/>
  <c r="M318" i="129" s="1"/>
  <c r="M319" i="129" s="1"/>
  <c r="AH319" i="129" s="1"/>
  <c r="L317" i="129"/>
  <c r="L318" i="129" s="1"/>
  <c r="AH318" i="129" s="1"/>
  <c r="K317" i="129"/>
  <c r="AH317" i="129" s="1"/>
  <c r="L316" i="129"/>
  <c r="K315" i="129"/>
  <c r="K316" i="129" s="1"/>
  <c r="C315" i="129"/>
  <c r="C316" i="129" s="1"/>
  <c r="C317" i="129" s="1"/>
  <c r="C318" i="129" s="1"/>
  <c r="C319" i="129" s="1"/>
  <c r="C320" i="129" s="1"/>
  <c r="C321" i="129" s="1"/>
  <c r="C322" i="129" s="1"/>
  <c r="C323" i="129" s="1"/>
  <c r="C324" i="129" s="1"/>
  <c r="C325" i="129" s="1"/>
  <c r="C326" i="129" s="1"/>
  <c r="C327" i="129" s="1"/>
  <c r="C328" i="129" s="1"/>
  <c r="C329" i="129" s="1"/>
  <c r="C330" i="129" s="1"/>
  <c r="C331" i="129" s="1"/>
  <c r="C332" i="129" s="1"/>
  <c r="C333" i="129" s="1"/>
  <c r="C334" i="129" s="1"/>
  <c r="C335" i="129" s="1"/>
  <c r="C336" i="129" s="1"/>
  <c r="J314" i="129"/>
  <c r="J315" i="129" s="1"/>
  <c r="J316" i="129" s="1"/>
  <c r="AH316" i="129" s="1"/>
  <c r="I313" i="129"/>
  <c r="I337" i="129" s="1"/>
  <c r="H312" i="129"/>
  <c r="G312" i="129"/>
  <c r="G313" i="129" s="1"/>
  <c r="AH313" i="129" s="1"/>
  <c r="F312" i="129"/>
  <c r="AH312" i="129" s="1"/>
  <c r="G311" i="129"/>
  <c r="G337" i="129" s="1"/>
  <c r="C311" i="129"/>
  <c r="C312" i="129" s="1"/>
  <c r="C313" i="129" s="1"/>
  <c r="C314" i="129" s="1"/>
  <c r="F310" i="129"/>
  <c r="F311" i="129" s="1"/>
  <c r="C310" i="129"/>
  <c r="E309" i="129"/>
  <c r="E337" i="129" s="1"/>
  <c r="D308" i="129"/>
  <c r="AH307" i="129"/>
  <c r="C307" i="129"/>
  <c r="C308" i="129" s="1"/>
  <c r="C309" i="129" s="1"/>
  <c r="AH306" i="129"/>
  <c r="J305" i="129"/>
  <c r="K305" i="129" s="1"/>
  <c r="L305" i="129" s="1"/>
  <c r="M305" i="129" s="1"/>
  <c r="N305" i="129" s="1"/>
  <c r="O305" i="129" s="1"/>
  <c r="P305" i="129" s="1"/>
  <c r="Q305" i="129" s="1"/>
  <c r="R305" i="129" s="1"/>
  <c r="S305" i="129" s="1"/>
  <c r="T305" i="129" s="1"/>
  <c r="U305" i="129" s="1"/>
  <c r="V305" i="129" s="1"/>
  <c r="W305" i="129" s="1"/>
  <c r="X305" i="129" s="1"/>
  <c r="Y305" i="129" s="1"/>
  <c r="Z305" i="129" s="1"/>
  <c r="AA305" i="129" s="1"/>
  <c r="AB305" i="129" s="1"/>
  <c r="AC305" i="129" s="1"/>
  <c r="AD305" i="129" s="1"/>
  <c r="AE305" i="129" s="1"/>
  <c r="AF305" i="129" s="1"/>
  <c r="AG305" i="129" s="1"/>
  <c r="F305" i="129"/>
  <c r="G305" i="129" s="1"/>
  <c r="H305" i="129" s="1"/>
  <c r="I305" i="129" s="1"/>
  <c r="E305" i="129"/>
  <c r="AH304" i="129"/>
  <c r="B304" i="129" s="1"/>
  <c r="AG299" i="129"/>
  <c r="AF299" i="129"/>
  <c r="AE299" i="129"/>
  <c r="AD299" i="129"/>
  <c r="AC299" i="129"/>
  <c r="Z299" i="129"/>
  <c r="U299" i="129"/>
  <c r="T299" i="129"/>
  <c r="S299" i="129"/>
  <c r="R299" i="129"/>
  <c r="P299" i="129"/>
  <c r="O299" i="129"/>
  <c r="I299" i="129"/>
  <c r="H299" i="129"/>
  <c r="F299" i="129"/>
  <c r="D299" i="129"/>
  <c r="AG298" i="129"/>
  <c r="AF298" i="129"/>
  <c r="AE297" i="129"/>
  <c r="AE298" i="129" s="1"/>
  <c r="AD297" i="129"/>
  <c r="AD298" i="129" s="1"/>
  <c r="AC297" i="129"/>
  <c r="AC298" i="129" s="1"/>
  <c r="AD296" i="129"/>
  <c r="AC295" i="129"/>
  <c r="AC296" i="129" s="1"/>
  <c r="AB294" i="129"/>
  <c r="Y294" i="129"/>
  <c r="Y295" i="129" s="1"/>
  <c r="AH295" i="129" s="1"/>
  <c r="AA293" i="129"/>
  <c r="Z292" i="129"/>
  <c r="Z293" i="129" s="1"/>
  <c r="Z294" i="129" s="1"/>
  <c r="Z295" i="129" s="1"/>
  <c r="Z296" i="129" s="1"/>
  <c r="AH296" i="129" s="1"/>
  <c r="Y292" i="129"/>
  <c r="Y293" i="129" s="1"/>
  <c r="Y291" i="129"/>
  <c r="Y299" i="129" s="1"/>
  <c r="V291" i="129"/>
  <c r="V292" i="129" s="1"/>
  <c r="AH292" i="129" s="1"/>
  <c r="U291" i="129"/>
  <c r="AH291" i="129" s="1"/>
  <c r="AH290" i="129"/>
  <c r="X290" i="129"/>
  <c r="W289" i="129"/>
  <c r="W299" i="129" s="1"/>
  <c r="V289" i="129"/>
  <c r="V290" i="129" s="1"/>
  <c r="S289" i="129"/>
  <c r="AH289" i="129" s="1"/>
  <c r="V288" i="129"/>
  <c r="V299" i="129" s="1"/>
  <c r="U288" i="129"/>
  <c r="U289" i="129" s="1"/>
  <c r="U290" i="129" s="1"/>
  <c r="C288" i="129"/>
  <c r="C289" i="129" s="1"/>
  <c r="C290" i="129" s="1"/>
  <c r="C291" i="129" s="1"/>
  <c r="C292" i="129" s="1"/>
  <c r="C293" i="129" s="1"/>
  <c r="C294" i="129" s="1"/>
  <c r="C295" i="129" s="1"/>
  <c r="C296" i="129" s="1"/>
  <c r="C297" i="129" s="1"/>
  <c r="C298" i="129" s="1"/>
  <c r="U287" i="129"/>
  <c r="T287" i="129"/>
  <c r="T288" i="129" s="1"/>
  <c r="T289" i="129" s="1"/>
  <c r="T290" i="129" s="1"/>
  <c r="S287" i="129"/>
  <c r="S288" i="129" s="1"/>
  <c r="T286" i="129"/>
  <c r="Q286" i="129"/>
  <c r="Q287" i="129" s="1"/>
  <c r="AH287" i="129" s="1"/>
  <c r="S285" i="129"/>
  <c r="S286" i="129" s="1"/>
  <c r="R285" i="129"/>
  <c r="R286" i="129" s="1"/>
  <c r="R287" i="129" s="1"/>
  <c r="R288" i="129" s="1"/>
  <c r="AH288" i="129" s="1"/>
  <c r="Q285" i="129"/>
  <c r="R284" i="129"/>
  <c r="Q284" i="129"/>
  <c r="P284" i="129"/>
  <c r="P285" i="129" s="1"/>
  <c r="P286" i="129" s="1"/>
  <c r="AH286" i="129" s="1"/>
  <c r="Q283" i="129"/>
  <c r="Q299" i="129" s="1"/>
  <c r="P283" i="129"/>
  <c r="O283" i="129"/>
  <c r="O284" i="129" s="1"/>
  <c r="O285" i="129" s="1"/>
  <c r="AH285" i="129" s="1"/>
  <c r="P282" i="129"/>
  <c r="O282" i="129"/>
  <c r="M282" i="129"/>
  <c r="M283" i="129" s="1"/>
  <c r="AH283" i="129" s="1"/>
  <c r="O281" i="129"/>
  <c r="AH280" i="129"/>
  <c r="N280" i="129"/>
  <c r="M280" i="129"/>
  <c r="M281" i="129" s="1"/>
  <c r="M279" i="129"/>
  <c r="M299" i="129" s="1"/>
  <c r="AH278" i="129"/>
  <c r="L278" i="129"/>
  <c r="J278" i="129"/>
  <c r="J279" i="129" s="1"/>
  <c r="J280" i="129" s="1"/>
  <c r="K277" i="129"/>
  <c r="J277" i="129"/>
  <c r="I277" i="129"/>
  <c r="I278" i="129" s="1"/>
  <c r="I279" i="129" s="1"/>
  <c r="AH279" i="129" s="1"/>
  <c r="J276" i="129"/>
  <c r="J299" i="129" s="1"/>
  <c r="I275" i="129"/>
  <c r="I276" i="129" s="1"/>
  <c r="H275" i="129"/>
  <c r="H276" i="129" s="1"/>
  <c r="H277" i="129" s="1"/>
  <c r="H278" i="129" s="1"/>
  <c r="F275" i="129"/>
  <c r="F276" i="129" s="1"/>
  <c r="AH276" i="129" s="1"/>
  <c r="H274" i="129"/>
  <c r="G273" i="129"/>
  <c r="F273" i="129"/>
  <c r="F274" i="129" s="1"/>
  <c r="D273" i="129"/>
  <c r="F272" i="129"/>
  <c r="AH271" i="129"/>
  <c r="E271" i="129"/>
  <c r="D270" i="129"/>
  <c r="D271" i="129" s="1"/>
  <c r="D272" i="129" s="1"/>
  <c r="AH272" i="129" s="1"/>
  <c r="C270" i="129"/>
  <c r="C271" i="129" s="1"/>
  <c r="C272" i="129" s="1"/>
  <c r="C273" i="129" s="1"/>
  <c r="C274" i="129" s="1"/>
  <c r="C275" i="129" s="1"/>
  <c r="C276" i="129" s="1"/>
  <c r="C277" i="129" s="1"/>
  <c r="C278" i="129" s="1"/>
  <c r="C279" i="129" s="1"/>
  <c r="C280" i="129" s="1"/>
  <c r="C281" i="129" s="1"/>
  <c r="C282" i="129" s="1"/>
  <c r="C283" i="129" s="1"/>
  <c r="C284" i="129" s="1"/>
  <c r="C285" i="129" s="1"/>
  <c r="C286" i="129" s="1"/>
  <c r="C287" i="129" s="1"/>
  <c r="AH269" i="129"/>
  <c r="C269" i="129"/>
  <c r="AH268" i="129"/>
  <c r="F267" i="129"/>
  <c r="G267" i="129" s="1"/>
  <c r="H267" i="129" s="1"/>
  <c r="I267" i="129" s="1"/>
  <c r="J267" i="129" s="1"/>
  <c r="K267" i="129" s="1"/>
  <c r="L267" i="129" s="1"/>
  <c r="M267" i="129" s="1"/>
  <c r="N267" i="129" s="1"/>
  <c r="O267" i="129" s="1"/>
  <c r="P267" i="129" s="1"/>
  <c r="Q267" i="129" s="1"/>
  <c r="R267" i="129" s="1"/>
  <c r="S267" i="129" s="1"/>
  <c r="T267" i="129" s="1"/>
  <c r="U267" i="129" s="1"/>
  <c r="V267" i="129" s="1"/>
  <c r="W267" i="129" s="1"/>
  <c r="X267" i="129" s="1"/>
  <c r="Y267" i="129" s="1"/>
  <c r="Z267" i="129" s="1"/>
  <c r="AA267" i="129" s="1"/>
  <c r="AB267" i="129" s="1"/>
  <c r="AC267" i="129" s="1"/>
  <c r="AD267" i="129" s="1"/>
  <c r="AE267" i="129" s="1"/>
  <c r="AF267" i="129" s="1"/>
  <c r="AG267" i="129" s="1"/>
  <c r="E267" i="129"/>
  <c r="AH266" i="129"/>
  <c r="B266" i="129" s="1"/>
  <c r="AG261" i="129"/>
  <c r="AC261" i="129"/>
  <c r="AA261" i="129"/>
  <c r="Z261" i="129"/>
  <c r="Y261" i="129"/>
  <c r="X261" i="129"/>
  <c r="W261" i="129"/>
  <c r="V261" i="129"/>
  <c r="O261" i="129"/>
  <c r="N261" i="129"/>
  <c r="J261" i="129"/>
  <c r="I261" i="129"/>
  <c r="E261" i="129"/>
  <c r="D261" i="129"/>
  <c r="AG260" i="129"/>
  <c r="AF260" i="129"/>
  <c r="AF261" i="129" s="1"/>
  <c r="AE260" i="129"/>
  <c r="AD260" i="129"/>
  <c r="AE259" i="129"/>
  <c r="AE261" i="129" s="1"/>
  <c r="AD259" i="129"/>
  <c r="AC259" i="129"/>
  <c r="AC260" i="129" s="1"/>
  <c r="AD258" i="129"/>
  <c r="AD261" i="129" s="1"/>
  <c r="AA258" i="129"/>
  <c r="AA259" i="129" s="1"/>
  <c r="AA260" i="129" s="1"/>
  <c r="Z258" i="129"/>
  <c r="Z259" i="129" s="1"/>
  <c r="Z260" i="129" s="1"/>
  <c r="AH260" i="129" s="1"/>
  <c r="AC257" i="129"/>
  <c r="AC258" i="129" s="1"/>
  <c r="AB256" i="129"/>
  <c r="AA256" i="129"/>
  <c r="AA257" i="129" s="1"/>
  <c r="Z256" i="129"/>
  <c r="Z257" i="129" s="1"/>
  <c r="Y256" i="129"/>
  <c r="Y257" i="129" s="1"/>
  <c r="Y258" i="129" s="1"/>
  <c r="Y259" i="129" s="1"/>
  <c r="AH259" i="129" s="1"/>
  <c r="X256" i="129"/>
  <c r="X257" i="129" s="1"/>
  <c r="X258" i="129" s="1"/>
  <c r="AH258" i="129" s="1"/>
  <c r="AA255" i="129"/>
  <c r="Z255" i="129"/>
  <c r="Y255" i="129"/>
  <c r="Z254" i="129"/>
  <c r="Y253" i="129"/>
  <c r="Y254" i="129" s="1"/>
  <c r="X252" i="129"/>
  <c r="X253" i="129" s="1"/>
  <c r="X254" i="129" s="1"/>
  <c r="X255" i="129" s="1"/>
  <c r="W252" i="129"/>
  <c r="W253" i="129" s="1"/>
  <c r="W254" i="129" s="1"/>
  <c r="W255" i="129" s="1"/>
  <c r="W256" i="129" s="1"/>
  <c r="W257" i="129" s="1"/>
  <c r="AH257" i="129" s="1"/>
  <c r="W251" i="129"/>
  <c r="V251" i="129"/>
  <c r="V252" i="129" s="1"/>
  <c r="V253" i="129" s="1"/>
  <c r="V254" i="129" s="1"/>
  <c r="V255" i="129" s="1"/>
  <c r="V256" i="129" s="1"/>
  <c r="AH256" i="129" s="1"/>
  <c r="Q251" i="129"/>
  <c r="AH251" i="129" s="1"/>
  <c r="V250" i="129"/>
  <c r="R250" i="129"/>
  <c r="R251" i="129" s="1"/>
  <c r="R252" i="129" s="1"/>
  <c r="AH252" i="129" s="1"/>
  <c r="U249" i="129"/>
  <c r="T248" i="129"/>
  <c r="R248" i="129"/>
  <c r="R249" i="129" s="1"/>
  <c r="S247" i="129"/>
  <c r="S261" i="129" s="1"/>
  <c r="R247" i="129"/>
  <c r="Q247" i="129"/>
  <c r="Q248" i="129" s="1"/>
  <c r="Q249" i="129" s="1"/>
  <c r="Q250" i="129" s="1"/>
  <c r="R246" i="129"/>
  <c r="R261" i="129" s="1"/>
  <c r="O246" i="129"/>
  <c r="O247" i="129" s="1"/>
  <c r="O248" i="129" s="1"/>
  <c r="O249" i="129" s="1"/>
  <c r="AH249" i="129" s="1"/>
  <c r="Q245" i="129"/>
  <c r="Q246" i="129" s="1"/>
  <c r="P244" i="129"/>
  <c r="O244" i="129"/>
  <c r="O245" i="129" s="1"/>
  <c r="N244" i="129"/>
  <c r="N245" i="129" s="1"/>
  <c r="N246" i="129" s="1"/>
  <c r="N247" i="129" s="1"/>
  <c r="N248" i="129" s="1"/>
  <c r="AH248" i="129" s="1"/>
  <c r="O243" i="129"/>
  <c r="N243" i="129"/>
  <c r="N242" i="129"/>
  <c r="J242" i="129"/>
  <c r="J243" i="129" s="1"/>
  <c r="J244" i="129" s="1"/>
  <c r="AH244" i="129" s="1"/>
  <c r="M241" i="129"/>
  <c r="L240" i="129"/>
  <c r="AH239" i="129"/>
  <c r="K239" i="129"/>
  <c r="J239" i="129"/>
  <c r="J240" i="129" s="1"/>
  <c r="J241" i="129" s="1"/>
  <c r="H239" i="129"/>
  <c r="H240" i="129" s="1"/>
  <c r="H241" i="129" s="1"/>
  <c r="H242" i="129" s="1"/>
  <c r="AH242" i="129" s="1"/>
  <c r="J238" i="129"/>
  <c r="E238" i="129"/>
  <c r="E239" i="129" s="1"/>
  <c r="I237" i="129"/>
  <c r="I238" i="129" s="1"/>
  <c r="I239" i="129" s="1"/>
  <c r="I240" i="129" s="1"/>
  <c r="I241" i="129" s="1"/>
  <c r="I242" i="129" s="1"/>
  <c r="I243" i="129" s="1"/>
  <c r="AH243" i="129" s="1"/>
  <c r="H237" i="129"/>
  <c r="H238" i="129" s="1"/>
  <c r="H236" i="129"/>
  <c r="H261" i="129" s="1"/>
  <c r="G236" i="129"/>
  <c r="G237" i="129" s="1"/>
  <c r="G238" i="129" s="1"/>
  <c r="G239" i="129" s="1"/>
  <c r="G240" i="129" s="1"/>
  <c r="G241" i="129" s="1"/>
  <c r="AH241" i="129" s="1"/>
  <c r="G235" i="129"/>
  <c r="G261" i="129" s="1"/>
  <c r="E235" i="129"/>
  <c r="E236" i="129" s="1"/>
  <c r="E237" i="129" s="1"/>
  <c r="D235" i="129"/>
  <c r="AH234" i="129"/>
  <c r="F234" i="129"/>
  <c r="E234" i="129"/>
  <c r="E233" i="129"/>
  <c r="D232" i="129"/>
  <c r="D233" i="129" s="1"/>
  <c r="D234" i="129" s="1"/>
  <c r="AH231" i="129"/>
  <c r="C231" i="129"/>
  <c r="C232" i="129" s="1"/>
  <c r="C233" i="129" s="1"/>
  <c r="C234" i="129" s="1"/>
  <c r="C235" i="129" s="1"/>
  <c r="C236" i="129" s="1"/>
  <c r="C237" i="129" s="1"/>
  <c r="C238" i="129" s="1"/>
  <c r="C239" i="129" s="1"/>
  <c r="C240" i="129" s="1"/>
  <c r="C241" i="129" s="1"/>
  <c r="C242" i="129" s="1"/>
  <c r="C243" i="129" s="1"/>
  <c r="C244" i="129" s="1"/>
  <c r="C245" i="129" s="1"/>
  <c r="C246" i="129" s="1"/>
  <c r="C247" i="129" s="1"/>
  <c r="C248" i="129" s="1"/>
  <c r="C249" i="129" s="1"/>
  <c r="C250" i="129" s="1"/>
  <c r="C251" i="129" s="1"/>
  <c r="C252" i="129" s="1"/>
  <c r="C253" i="129" s="1"/>
  <c r="C254" i="129" s="1"/>
  <c r="C255" i="129" s="1"/>
  <c r="C256" i="129" s="1"/>
  <c r="C257" i="129" s="1"/>
  <c r="C258" i="129" s="1"/>
  <c r="C259" i="129" s="1"/>
  <c r="C260" i="129" s="1"/>
  <c r="AH230" i="129"/>
  <c r="I229" i="129"/>
  <c r="J229" i="129" s="1"/>
  <c r="K229" i="129" s="1"/>
  <c r="L229" i="129" s="1"/>
  <c r="M229" i="129" s="1"/>
  <c r="N229" i="129" s="1"/>
  <c r="O229" i="129" s="1"/>
  <c r="P229" i="129" s="1"/>
  <c r="Q229" i="129" s="1"/>
  <c r="R229" i="129" s="1"/>
  <c r="S229" i="129" s="1"/>
  <c r="T229" i="129" s="1"/>
  <c r="U229" i="129" s="1"/>
  <c r="V229" i="129" s="1"/>
  <c r="W229" i="129" s="1"/>
  <c r="X229" i="129" s="1"/>
  <c r="Y229" i="129" s="1"/>
  <c r="Z229" i="129" s="1"/>
  <c r="AA229" i="129" s="1"/>
  <c r="AB229" i="129" s="1"/>
  <c r="AC229" i="129" s="1"/>
  <c r="AD229" i="129" s="1"/>
  <c r="AE229" i="129" s="1"/>
  <c r="AF229" i="129" s="1"/>
  <c r="AG229" i="129" s="1"/>
  <c r="H229" i="129"/>
  <c r="G229" i="129"/>
  <c r="F229" i="129"/>
  <c r="E229" i="129"/>
  <c r="AH228" i="129"/>
  <c r="B228" i="129"/>
  <c r="AG225" i="129"/>
  <c r="AF225" i="129"/>
  <c r="AE225" i="129"/>
  <c r="AD225" i="129"/>
  <c r="AC225" i="129"/>
  <c r="AB225" i="129"/>
  <c r="AA225" i="129"/>
  <c r="W225" i="129"/>
  <c r="R225" i="129"/>
  <c r="Q225" i="129"/>
  <c r="P225" i="129"/>
  <c r="I225" i="129"/>
  <c r="H225" i="129"/>
  <c r="F225" i="129"/>
  <c r="AG224" i="129"/>
  <c r="AF224" i="129"/>
  <c r="AD224" i="129"/>
  <c r="AC224" i="129"/>
  <c r="AE223" i="129"/>
  <c r="AE224" i="129" s="1"/>
  <c r="AC223" i="129"/>
  <c r="W223" i="129"/>
  <c r="W224" i="129" s="1"/>
  <c r="AH224" i="129" s="1"/>
  <c r="AD222" i="129"/>
  <c r="AD223" i="129" s="1"/>
  <c r="AC221" i="129"/>
  <c r="AC222" i="129" s="1"/>
  <c r="W221" i="129"/>
  <c r="W222" i="129" s="1"/>
  <c r="AB220" i="129"/>
  <c r="AB221" i="129" s="1"/>
  <c r="AB222" i="129" s="1"/>
  <c r="AB223" i="129" s="1"/>
  <c r="AB224" i="129" s="1"/>
  <c r="AA219" i="129"/>
  <c r="AA220" i="129" s="1"/>
  <c r="AA221" i="129" s="1"/>
  <c r="AA222" i="129" s="1"/>
  <c r="AA223" i="129" s="1"/>
  <c r="AA224" i="129" s="1"/>
  <c r="Z218" i="129"/>
  <c r="Z225" i="129" s="1"/>
  <c r="Q218" i="129"/>
  <c r="AH218" i="129" s="1"/>
  <c r="Y217" i="129"/>
  <c r="Y225" i="129" s="1"/>
  <c r="X216" i="129"/>
  <c r="X225" i="129" s="1"/>
  <c r="W215" i="129"/>
  <c r="W216" i="129" s="1"/>
  <c r="W217" i="129" s="1"/>
  <c r="W218" i="129" s="1"/>
  <c r="W219" i="129" s="1"/>
  <c r="W220" i="129" s="1"/>
  <c r="V214" i="129"/>
  <c r="R214" i="129"/>
  <c r="R215" i="129" s="1"/>
  <c r="R216" i="129" s="1"/>
  <c r="R217" i="129" s="1"/>
  <c r="R218" i="129" s="1"/>
  <c r="R219" i="129" s="1"/>
  <c r="AH219" i="129" s="1"/>
  <c r="P214" i="129"/>
  <c r="P215" i="129" s="1"/>
  <c r="P216" i="129" s="1"/>
  <c r="P217" i="129" s="1"/>
  <c r="AH217" i="129" s="1"/>
  <c r="U213" i="129"/>
  <c r="T212" i="129"/>
  <c r="R212" i="129"/>
  <c r="R213" i="129" s="1"/>
  <c r="Q212" i="129"/>
  <c r="Q213" i="129" s="1"/>
  <c r="Q214" i="129" s="1"/>
  <c r="Q215" i="129" s="1"/>
  <c r="Q216" i="129" s="1"/>
  <c r="Q217" i="129" s="1"/>
  <c r="S211" i="129"/>
  <c r="Q211" i="129"/>
  <c r="J211" i="129"/>
  <c r="AH211" i="129" s="1"/>
  <c r="R210" i="129"/>
  <c r="R211" i="129" s="1"/>
  <c r="Q209" i="129"/>
  <c r="Q210" i="129" s="1"/>
  <c r="L209" i="129"/>
  <c r="L210" i="129" s="1"/>
  <c r="L211" i="129" s="1"/>
  <c r="L212" i="129" s="1"/>
  <c r="L213" i="129" s="1"/>
  <c r="AH213" i="129" s="1"/>
  <c r="H209" i="129"/>
  <c r="AH209" i="129" s="1"/>
  <c r="P208" i="129"/>
  <c r="P209" i="129" s="1"/>
  <c r="P210" i="129" s="1"/>
  <c r="P211" i="129" s="1"/>
  <c r="P212" i="129" s="1"/>
  <c r="P213" i="129" s="1"/>
  <c r="L208" i="129"/>
  <c r="AH207" i="129"/>
  <c r="O207" i="129"/>
  <c r="N206" i="129"/>
  <c r="N225" i="129" s="1"/>
  <c r="M205" i="129"/>
  <c r="M225" i="129" s="1"/>
  <c r="L205" i="129"/>
  <c r="L206" i="129" s="1"/>
  <c r="L207" i="129" s="1"/>
  <c r="F205" i="129"/>
  <c r="F206" i="129" s="1"/>
  <c r="F207" i="129" s="1"/>
  <c r="L204" i="129"/>
  <c r="L225" i="129" s="1"/>
  <c r="F204" i="129"/>
  <c r="K203" i="129"/>
  <c r="J203" i="129"/>
  <c r="J204" i="129" s="1"/>
  <c r="J205" i="129" s="1"/>
  <c r="J206" i="129" s="1"/>
  <c r="J207" i="129" s="1"/>
  <c r="J208" i="129" s="1"/>
  <c r="J209" i="129" s="1"/>
  <c r="J210" i="129" s="1"/>
  <c r="I203" i="129"/>
  <c r="I204" i="129" s="1"/>
  <c r="I205" i="129" s="1"/>
  <c r="I206" i="129" s="1"/>
  <c r="I207" i="129" s="1"/>
  <c r="I208" i="129" s="1"/>
  <c r="I209" i="129" s="1"/>
  <c r="I210" i="129" s="1"/>
  <c r="AH210" i="129" s="1"/>
  <c r="J202" i="129"/>
  <c r="J225" i="129" s="1"/>
  <c r="I202" i="129"/>
  <c r="H202" i="129"/>
  <c r="H203" i="129" s="1"/>
  <c r="H204" i="129" s="1"/>
  <c r="H205" i="129" s="1"/>
  <c r="H206" i="129" s="1"/>
  <c r="H207" i="129" s="1"/>
  <c r="H208" i="129" s="1"/>
  <c r="F202" i="129"/>
  <c r="F203" i="129" s="1"/>
  <c r="I201" i="129"/>
  <c r="H201" i="129"/>
  <c r="E201" i="129"/>
  <c r="E202" i="129" s="1"/>
  <c r="E203" i="129" s="1"/>
  <c r="E204" i="129" s="1"/>
  <c r="E205" i="129" s="1"/>
  <c r="E206" i="129" s="1"/>
  <c r="AH206" i="129" s="1"/>
  <c r="H200" i="129"/>
  <c r="F200" i="129"/>
  <c r="F201" i="129" s="1"/>
  <c r="G199" i="129"/>
  <c r="F199" i="129"/>
  <c r="E199" i="129"/>
  <c r="E200" i="129" s="1"/>
  <c r="F198" i="129"/>
  <c r="E198" i="129"/>
  <c r="E197" i="129"/>
  <c r="E225" i="129" s="1"/>
  <c r="D196" i="129"/>
  <c r="C196" i="129"/>
  <c r="C197" i="129" s="1"/>
  <c r="C198" i="129" s="1"/>
  <c r="C199" i="129" s="1"/>
  <c r="C200" i="129" s="1"/>
  <c r="C201" i="129" s="1"/>
  <c r="C202" i="129" s="1"/>
  <c r="C203" i="129" s="1"/>
  <c r="C204" i="129" s="1"/>
  <c r="C205" i="129" s="1"/>
  <c r="C206" i="129" s="1"/>
  <c r="C207" i="129" s="1"/>
  <c r="C208" i="129" s="1"/>
  <c r="C209" i="129" s="1"/>
  <c r="C210" i="129" s="1"/>
  <c r="C211" i="129" s="1"/>
  <c r="C212" i="129" s="1"/>
  <c r="C213" i="129" s="1"/>
  <c r="C214" i="129" s="1"/>
  <c r="C215" i="129" s="1"/>
  <c r="C216" i="129" s="1"/>
  <c r="C217" i="129" s="1"/>
  <c r="C218" i="129" s="1"/>
  <c r="C219" i="129" s="1"/>
  <c r="C220" i="129" s="1"/>
  <c r="C221" i="129" s="1"/>
  <c r="C222" i="129" s="1"/>
  <c r="C223" i="129" s="1"/>
  <c r="C224" i="129" s="1"/>
  <c r="AH195" i="129"/>
  <c r="C195" i="129"/>
  <c r="AH194" i="129"/>
  <c r="N193" i="129"/>
  <c r="O193" i="129" s="1"/>
  <c r="P193" i="129" s="1"/>
  <c r="Q193" i="129" s="1"/>
  <c r="R193" i="129" s="1"/>
  <c r="S193" i="129" s="1"/>
  <c r="T193" i="129" s="1"/>
  <c r="U193" i="129" s="1"/>
  <c r="V193" i="129" s="1"/>
  <c r="W193" i="129" s="1"/>
  <c r="X193" i="129" s="1"/>
  <c r="Y193" i="129" s="1"/>
  <c r="Z193" i="129" s="1"/>
  <c r="AA193" i="129" s="1"/>
  <c r="AB193" i="129" s="1"/>
  <c r="AC193" i="129" s="1"/>
  <c r="AD193" i="129" s="1"/>
  <c r="AE193" i="129" s="1"/>
  <c r="AF193" i="129" s="1"/>
  <c r="AG193" i="129" s="1"/>
  <c r="F193" i="129"/>
  <c r="G193" i="129" s="1"/>
  <c r="H193" i="129" s="1"/>
  <c r="I193" i="129" s="1"/>
  <c r="J193" i="129" s="1"/>
  <c r="K193" i="129" s="1"/>
  <c r="L193" i="129" s="1"/>
  <c r="M193" i="129" s="1"/>
  <c r="E193" i="129"/>
  <c r="AH192" i="129"/>
  <c r="B192" i="129" s="1"/>
  <c r="AD188" i="129"/>
  <c r="AC188" i="129"/>
  <c r="AB188" i="129"/>
  <c r="Z188" i="129"/>
  <c r="X188" i="129"/>
  <c r="W188" i="129"/>
  <c r="U188" i="129"/>
  <c r="P188" i="129"/>
  <c r="M188" i="129"/>
  <c r="K188" i="129"/>
  <c r="J188" i="129"/>
  <c r="E188" i="129"/>
  <c r="AG187" i="129"/>
  <c r="AG188" i="129" s="1"/>
  <c r="AF187" i="129"/>
  <c r="AF188" i="129" s="1"/>
  <c r="AE187" i="129"/>
  <c r="AD187" i="129"/>
  <c r="AC187" i="129"/>
  <c r="AE186" i="129"/>
  <c r="AE188" i="129" s="1"/>
  <c r="AD186" i="129"/>
  <c r="AC186" i="129"/>
  <c r="AD185" i="129"/>
  <c r="AC185" i="129"/>
  <c r="AC184" i="129"/>
  <c r="AB184" i="129"/>
  <c r="AB185" i="129" s="1"/>
  <c r="AB186" i="129" s="1"/>
  <c r="AB187" i="129" s="1"/>
  <c r="AB183" i="129"/>
  <c r="Z183" i="129"/>
  <c r="Z184" i="129" s="1"/>
  <c r="Z185" i="129" s="1"/>
  <c r="Z186" i="129" s="1"/>
  <c r="Z187" i="129" s="1"/>
  <c r="AA182" i="129"/>
  <c r="AA183" i="129" s="1"/>
  <c r="AA184" i="129" s="1"/>
  <c r="AA185" i="129" s="1"/>
  <c r="AA186" i="129" s="1"/>
  <c r="AA187" i="129" s="1"/>
  <c r="Z182" i="129"/>
  <c r="W182" i="129"/>
  <c r="W183" i="129" s="1"/>
  <c r="W184" i="129" s="1"/>
  <c r="W185" i="129" s="1"/>
  <c r="W186" i="129" s="1"/>
  <c r="W187" i="129" s="1"/>
  <c r="Z181" i="129"/>
  <c r="W181" i="129"/>
  <c r="Y180" i="129"/>
  <c r="W180" i="129"/>
  <c r="X179" i="129"/>
  <c r="X180" i="129" s="1"/>
  <c r="X181" i="129" s="1"/>
  <c r="X182" i="129" s="1"/>
  <c r="X183" i="129" s="1"/>
  <c r="X184" i="129" s="1"/>
  <c r="X185" i="129" s="1"/>
  <c r="X186" i="129" s="1"/>
  <c r="X187" i="129" s="1"/>
  <c r="W179" i="129"/>
  <c r="U179" i="129"/>
  <c r="U180" i="129" s="1"/>
  <c r="U181" i="129" s="1"/>
  <c r="U182" i="129" s="1"/>
  <c r="U183" i="129" s="1"/>
  <c r="U184" i="129" s="1"/>
  <c r="U185" i="129" s="1"/>
  <c r="U186" i="129" s="1"/>
  <c r="U187" i="129" s="1"/>
  <c r="AH187" i="129" s="1"/>
  <c r="W178" i="129"/>
  <c r="V177" i="129"/>
  <c r="V188" i="129" s="1"/>
  <c r="U176" i="129"/>
  <c r="U177" i="129" s="1"/>
  <c r="U178" i="129" s="1"/>
  <c r="T175" i="129"/>
  <c r="T188" i="129" s="1"/>
  <c r="S174" i="129"/>
  <c r="R173" i="129"/>
  <c r="R188" i="129" s="1"/>
  <c r="K173" i="129"/>
  <c r="K174" i="129" s="1"/>
  <c r="K175" i="129" s="1"/>
  <c r="K176" i="129" s="1"/>
  <c r="K177" i="129" s="1"/>
  <c r="AH177" i="129" s="1"/>
  <c r="Q172" i="129"/>
  <c r="P172" i="129"/>
  <c r="P173" i="129" s="1"/>
  <c r="P174" i="129" s="1"/>
  <c r="P175" i="129" s="1"/>
  <c r="P176" i="129" s="1"/>
  <c r="P177" i="129" s="1"/>
  <c r="P178" i="129" s="1"/>
  <c r="P179" i="129" s="1"/>
  <c r="P180" i="129" s="1"/>
  <c r="P181" i="129" s="1"/>
  <c r="P182" i="129" s="1"/>
  <c r="AH182" i="129" s="1"/>
  <c r="M172" i="129"/>
  <c r="M173" i="129" s="1"/>
  <c r="M174" i="129" s="1"/>
  <c r="M175" i="129" s="1"/>
  <c r="M176" i="129" s="1"/>
  <c r="M177" i="129" s="1"/>
  <c r="M178" i="129" s="1"/>
  <c r="M179" i="129" s="1"/>
  <c r="AH179" i="129" s="1"/>
  <c r="P171" i="129"/>
  <c r="K171" i="129"/>
  <c r="K172" i="129" s="1"/>
  <c r="O170" i="129"/>
  <c r="O188" i="129" s="1"/>
  <c r="M170" i="129"/>
  <c r="M171" i="129" s="1"/>
  <c r="N169" i="129"/>
  <c r="M169" i="129"/>
  <c r="M168" i="129"/>
  <c r="L167" i="129"/>
  <c r="K166" i="129"/>
  <c r="K167" i="129" s="1"/>
  <c r="K168" i="129" s="1"/>
  <c r="K169" i="129" s="1"/>
  <c r="K170" i="129" s="1"/>
  <c r="J166" i="129"/>
  <c r="J167" i="129" s="1"/>
  <c r="J168" i="129" s="1"/>
  <c r="J169" i="129" s="1"/>
  <c r="J170" i="129" s="1"/>
  <c r="J171" i="129" s="1"/>
  <c r="J172" i="129" s="1"/>
  <c r="J173" i="129" s="1"/>
  <c r="J174" i="129" s="1"/>
  <c r="J175" i="129" s="1"/>
  <c r="J176" i="129" s="1"/>
  <c r="AH176" i="129" s="1"/>
  <c r="J165" i="129"/>
  <c r="I164" i="129"/>
  <c r="H164" i="129"/>
  <c r="H165" i="129" s="1"/>
  <c r="H166" i="129" s="1"/>
  <c r="H167" i="129" s="1"/>
  <c r="H168" i="129" s="1"/>
  <c r="H169" i="129" s="1"/>
  <c r="H170" i="129" s="1"/>
  <c r="H171" i="129" s="1"/>
  <c r="H172" i="129" s="1"/>
  <c r="H173" i="129" s="1"/>
  <c r="H174" i="129" s="1"/>
  <c r="AH174" i="129" s="1"/>
  <c r="H163" i="129"/>
  <c r="H188" i="129" s="1"/>
  <c r="G162" i="129"/>
  <c r="E162" i="129"/>
  <c r="E163" i="129" s="1"/>
  <c r="E164" i="129" s="1"/>
  <c r="E165" i="129" s="1"/>
  <c r="E166" i="129" s="1"/>
  <c r="E167" i="129" s="1"/>
  <c r="E168" i="129" s="1"/>
  <c r="E169" i="129" s="1"/>
  <c r="E170" i="129" s="1"/>
  <c r="E171" i="129" s="1"/>
  <c r="AH171" i="129" s="1"/>
  <c r="F161" i="129"/>
  <c r="F188" i="129" s="1"/>
  <c r="E160" i="129"/>
  <c r="E161" i="129" s="1"/>
  <c r="D159" i="129"/>
  <c r="AH158" i="129"/>
  <c r="C158" i="129"/>
  <c r="C159" i="129" s="1"/>
  <c r="C160" i="129" s="1"/>
  <c r="C161" i="129" s="1"/>
  <c r="C162" i="129" s="1"/>
  <c r="C163" i="129" s="1"/>
  <c r="C164" i="129" s="1"/>
  <c r="C165" i="129" s="1"/>
  <c r="C166" i="129" s="1"/>
  <c r="C167" i="129" s="1"/>
  <c r="C168" i="129" s="1"/>
  <c r="C169" i="129" s="1"/>
  <c r="C170" i="129" s="1"/>
  <c r="C171" i="129" s="1"/>
  <c r="C172" i="129" s="1"/>
  <c r="C173" i="129" s="1"/>
  <c r="C174" i="129" s="1"/>
  <c r="C175" i="129" s="1"/>
  <c r="C176" i="129" s="1"/>
  <c r="C177" i="129" s="1"/>
  <c r="C178" i="129" s="1"/>
  <c r="C179" i="129" s="1"/>
  <c r="C180" i="129" s="1"/>
  <c r="C181" i="129" s="1"/>
  <c r="C182" i="129" s="1"/>
  <c r="C183" i="129" s="1"/>
  <c r="C184" i="129" s="1"/>
  <c r="C185" i="129" s="1"/>
  <c r="C186" i="129" s="1"/>
  <c r="C187" i="129" s="1"/>
  <c r="AH157" i="129"/>
  <c r="E156" i="129"/>
  <c r="F156" i="129" s="1"/>
  <c r="G156" i="129" s="1"/>
  <c r="H156" i="129" s="1"/>
  <c r="I156" i="129" s="1"/>
  <c r="J156" i="129" s="1"/>
  <c r="K156" i="129" s="1"/>
  <c r="L156" i="129" s="1"/>
  <c r="M156" i="129" s="1"/>
  <c r="N156" i="129" s="1"/>
  <c r="O156" i="129" s="1"/>
  <c r="P156" i="129" s="1"/>
  <c r="Q156" i="129" s="1"/>
  <c r="R156" i="129" s="1"/>
  <c r="S156" i="129" s="1"/>
  <c r="T156" i="129" s="1"/>
  <c r="U156" i="129" s="1"/>
  <c r="V156" i="129" s="1"/>
  <c r="W156" i="129" s="1"/>
  <c r="X156" i="129" s="1"/>
  <c r="Y156" i="129" s="1"/>
  <c r="Z156" i="129" s="1"/>
  <c r="AA156" i="129" s="1"/>
  <c r="AB156" i="129" s="1"/>
  <c r="AC156" i="129" s="1"/>
  <c r="AD156" i="129" s="1"/>
  <c r="AE156" i="129" s="1"/>
  <c r="AF156" i="129" s="1"/>
  <c r="AG156" i="129" s="1"/>
  <c r="AH155" i="129"/>
  <c r="B155" i="129"/>
  <c r="AG151" i="129"/>
  <c r="AE151" i="129"/>
  <c r="AB151" i="129"/>
  <c r="AA151" i="129"/>
  <c r="Z151" i="129"/>
  <c r="Y151" i="129"/>
  <c r="W151" i="129"/>
  <c r="S151" i="129"/>
  <c r="Q151" i="129"/>
  <c r="P151" i="129"/>
  <c r="M151" i="129"/>
  <c r="G151" i="129"/>
  <c r="AF150" i="129"/>
  <c r="AF151" i="129" s="1"/>
  <c r="AE150" i="129"/>
  <c r="AC150" i="129"/>
  <c r="AE149" i="129"/>
  <c r="AA149" i="129"/>
  <c r="AA150" i="129" s="1"/>
  <c r="AD148" i="129"/>
  <c r="AC147" i="129"/>
  <c r="AC148" i="129" s="1"/>
  <c r="AC149" i="129" s="1"/>
  <c r="AB147" i="129"/>
  <c r="AB148" i="129" s="1"/>
  <c r="AB149" i="129" s="1"/>
  <c r="AB150" i="129" s="1"/>
  <c r="Y147" i="129"/>
  <c r="Y148" i="129" s="1"/>
  <c r="Y149" i="129" s="1"/>
  <c r="Y150" i="129" s="1"/>
  <c r="AB146" i="129"/>
  <c r="AA146" i="129"/>
  <c r="AA147" i="129" s="1"/>
  <c r="AA148" i="129" s="1"/>
  <c r="AA145" i="129"/>
  <c r="Z145" i="129"/>
  <c r="Z146" i="129" s="1"/>
  <c r="Z147" i="129" s="1"/>
  <c r="Z148" i="129" s="1"/>
  <c r="Z149" i="129" s="1"/>
  <c r="Z150" i="129" s="1"/>
  <c r="Z144" i="129"/>
  <c r="Y143" i="129"/>
  <c r="Y144" i="129" s="1"/>
  <c r="Y145" i="129" s="1"/>
  <c r="Y146" i="129" s="1"/>
  <c r="W143" i="129"/>
  <c r="W144" i="129" s="1"/>
  <c r="W145" i="129" s="1"/>
  <c r="W146" i="129" s="1"/>
  <c r="W147" i="129" s="1"/>
  <c r="W148" i="129" s="1"/>
  <c r="W149" i="129" s="1"/>
  <c r="W150" i="129" s="1"/>
  <c r="X142" i="129"/>
  <c r="W141" i="129"/>
  <c r="W142" i="129" s="1"/>
  <c r="T141" i="129"/>
  <c r="T142" i="129" s="1"/>
  <c r="T143" i="129" s="1"/>
  <c r="T144" i="129" s="1"/>
  <c r="T145" i="129" s="1"/>
  <c r="T146" i="129" s="1"/>
  <c r="T147" i="129" s="1"/>
  <c r="T148" i="129" s="1"/>
  <c r="T149" i="129" s="1"/>
  <c r="T150" i="129" s="1"/>
  <c r="V140" i="129"/>
  <c r="T140" i="129"/>
  <c r="U139" i="129"/>
  <c r="T139" i="129"/>
  <c r="S139" i="129"/>
  <c r="S140" i="129" s="1"/>
  <c r="S141" i="129" s="1"/>
  <c r="S142" i="129" s="1"/>
  <c r="S143" i="129" s="1"/>
  <c r="S144" i="129" s="1"/>
  <c r="S145" i="129" s="1"/>
  <c r="S146" i="129" s="1"/>
  <c r="S147" i="129" s="1"/>
  <c r="S148" i="129" s="1"/>
  <c r="S149" i="129" s="1"/>
  <c r="S150" i="129" s="1"/>
  <c r="T138" i="129"/>
  <c r="T151" i="129" s="1"/>
  <c r="S138" i="129"/>
  <c r="S137" i="129"/>
  <c r="R137" i="129"/>
  <c r="R138" i="129" s="1"/>
  <c r="R139" i="129" s="1"/>
  <c r="R140" i="129" s="1"/>
  <c r="R141" i="129" s="1"/>
  <c r="R142" i="129" s="1"/>
  <c r="R143" i="129" s="1"/>
  <c r="R144" i="129" s="1"/>
  <c r="R145" i="129" s="1"/>
  <c r="R146" i="129" s="1"/>
  <c r="R147" i="129" s="1"/>
  <c r="R148" i="129" s="1"/>
  <c r="R149" i="129" s="1"/>
  <c r="R150" i="129" s="1"/>
  <c r="AH150" i="129" s="1"/>
  <c r="R136" i="129"/>
  <c r="R151" i="129" s="1"/>
  <c r="Q136" i="129"/>
  <c r="Q137" i="129" s="1"/>
  <c r="Q138" i="129" s="1"/>
  <c r="Q139" i="129" s="1"/>
  <c r="Q140" i="129" s="1"/>
  <c r="Q141" i="129" s="1"/>
  <c r="Q142" i="129" s="1"/>
  <c r="Q143" i="129" s="1"/>
  <c r="Q144" i="129" s="1"/>
  <c r="Q145" i="129" s="1"/>
  <c r="Q146" i="129" s="1"/>
  <c r="Q147" i="129" s="1"/>
  <c r="Q148" i="129" s="1"/>
  <c r="Q149" i="129" s="1"/>
  <c r="AH149" i="129" s="1"/>
  <c r="Q135" i="129"/>
  <c r="P134" i="129"/>
  <c r="P135" i="129" s="1"/>
  <c r="P136" i="129" s="1"/>
  <c r="P137" i="129" s="1"/>
  <c r="P138" i="129" s="1"/>
  <c r="P139" i="129" s="1"/>
  <c r="P140" i="129" s="1"/>
  <c r="P141" i="129" s="1"/>
  <c r="P142" i="129" s="1"/>
  <c r="P143" i="129" s="1"/>
  <c r="P144" i="129" s="1"/>
  <c r="P145" i="129" s="1"/>
  <c r="P146" i="129" s="1"/>
  <c r="P147" i="129" s="1"/>
  <c r="P148" i="129" s="1"/>
  <c r="AH148" i="129" s="1"/>
  <c r="O133" i="129"/>
  <c r="N132" i="129"/>
  <c r="N151" i="129" s="1"/>
  <c r="M132" i="129"/>
  <c r="M133" i="129" s="1"/>
  <c r="M134" i="129" s="1"/>
  <c r="M135" i="129" s="1"/>
  <c r="M136" i="129" s="1"/>
  <c r="M137" i="129" s="1"/>
  <c r="M138" i="129" s="1"/>
  <c r="M139" i="129" s="1"/>
  <c r="M140" i="129" s="1"/>
  <c r="M141" i="129" s="1"/>
  <c r="M142" i="129" s="1"/>
  <c r="M143" i="129" s="1"/>
  <c r="M144" i="129" s="1"/>
  <c r="M145" i="129" s="1"/>
  <c r="AH145" i="129" s="1"/>
  <c r="M131" i="129"/>
  <c r="L130" i="129"/>
  <c r="L151" i="129" s="1"/>
  <c r="F130" i="129"/>
  <c r="F131" i="129" s="1"/>
  <c r="F132" i="129" s="1"/>
  <c r="F133" i="129" s="1"/>
  <c r="F134" i="129" s="1"/>
  <c r="F135" i="129" s="1"/>
  <c r="F136" i="129" s="1"/>
  <c r="F137" i="129" s="1"/>
  <c r="F138" i="129" s="1"/>
  <c r="AH138" i="129" s="1"/>
  <c r="K129" i="129"/>
  <c r="I129" i="129"/>
  <c r="I130" i="129" s="1"/>
  <c r="I131" i="129" s="1"/>
  <c r="I132" i="129" s="1"/>
  <c r="I133" i="129" s="1"/>
  <c r="I134" i="129" s="1"/>
  <c r="I135" i="129" s="1"/>
  <c r="I136" i="129" s="1"/>
  <c r="I137" i="129" s="1"/>
  <c r="I138" i="129" s="1"/>
  <c r="I139" i="129" s="1"/>
  <c r="I140" i="129" s="1"/>
  <c r="I141" i="129" s="1"/>
  <c r="AH141" i="129" s="1"/>
  <c r="H129" i="129"/>
  <c r="H130" i="129" s="1"/>
  <c r="H131" i="129" s="1"/>
  <c r="H132" i="129" s="1"/>
  <c r="H133" i="129" s="1"/>
  <c r="H134" i="129" s="1"/>
  <c r="H135" i="129" s="1"/>
  <c r="H136" i="129" s="1"/>
  <c r="H137" i="129" s="1"/>
  <c r="H138" i="129" s="1"/>
  <c r="H139" i="129" s="1"/>
  <c r="H140" i="129" s="1"/>
  <c r="AH140" i="129" s="1"/>
  <c r="J128" i="129"/>
  <c r="I128" i="129"/>
  <c r="I127" i="129"/>
  <c r="I151" i="129" s="1"/>
  <c r="H127" i="129"/>
  <c r="H128" i="129" s="1"/>
  <c r="F127" i="129"/>
  <c r="F128" i="129" s="1"/>
  <c r="F129" i="129" s="1"/>
  <c r="H126" i="129"/>
  <c r="H151" i="129" s="1"/>
  <c r="G126" i="129"/>
  <c r="G127" i="129" s="1"/>
  <c r="G128" i="129" s="1"/>
  <c r="G129" i="129" s="1"/>
  <c r="G130" i="129" s="1"/>
  <c r="G131" i="129" s="1"/>
  <c r="G132" i="129" s="1"/>
  <c r="G133" i="129" s="1"/>
  <c r="G134" i="129" s="1"/>
  <c r="G135" i="129" s="1"/>
  <c r="G136" i="129" s="1"/>
  <c r="G137" i="129" s="1"/>
  <c r="G138" i="129" s="1"/>
  <c r="G139" i="129" s="1"/>
  <c r="AH139" i="129" s="1"/>
  <c r="G125" i="129"/>
  <c r="F125" i="129"/>
  <c r="F126" i="129" s="1"/>
  <c r="F124" i="129"/>
  <c r="F151" i="129" s="1"/>
  <c r="D124" i="129"/>
  <c r="E123" i="129"/>
  <c r="D123" i="129"/>
  <c r="AH123" i="129" s="1"/>
  <c r="C123" i="129"/>
  <c r="C124" i="129" s="1"/>
  <c r="C125" i="129" s="1"/>
  <c r="C126" i="129" s="1"/>
  <c r="C127" i="129" s="1"/>
  <c r="C128" i="129" s="1"/>
  <c r="C129" i="129" s="1"/>
  <c r="C130" i="129" s="1"/>
  <c r="C131" i="129" s="1"/>
  <c r="C132" i="129" s="1"/>
  <c r="C133" i="129" s="1"/>
  <c r="C134" i="129" s="1"/>
  <c r="C135" i="129" s="1"/>
  <c r="C136" i="129" s="1"/>
  <c r="C137" i="129" s="1"/>
  <c r="C138" i="129" s="1"/>
  <c r="C139" i="129" s="1"/>
  <c r="C140" i="129" s="1"/>
  <c r="C141" i="129" s="1"/>
  <c r="C142" i="129" s="1"/>
  <c r="C143" i="129" s="1"/>
  <c r="C144" i="129" s="1"/>
  <c r="C145" i="129" s="1"/>
  <c r="C146" i="129" s="1"/>
  <c r="C147" i="129" s="1"/>
  <c r="C148" i="129" s="1"/>
  <c r="C149" i="129" s="1"/>
  <c r="C150" i="129" s="1"/>
  <c r="AH122" i="129"/>
  <c r="D122" i="129"/>
  <c r="D151" i="129" s="1"/>
  <c r="AH121" i="129"/>
  <c r="C121" i="129"/>
  <c r="C122" i="129" s="1"/>
  <c r="AH120" i="129"/>
  <c r="E119" i="129"/>
  <c r="F119" i="129" s="1"/>
  <c r="G119" i="129" s="1"/>
  <c r="H119" i="129" s="1"/>
  <c r="I119" i="129" s="1"/>
  <c r="J119" i="129" s="1"/>
  <c r="K119" i="129" s="1"/>
  <c r="L119" i="129" s="1"/>
  <c r="M119" i="129" s="1"/>
  <c r="N119" i="129" s="1"/>
  <c r="O119" i="129" s="1"/>
  <c r="P119" i="129" s="1"/>
  <c r="Q119" i="129" s="1"/>
  <c r="R119" i="129" s="1"/>
  <c r="S119" i="129" s="1"/>
  <c r="T119" i="129" s="1"/>
  <c r="U119" i="129" s="1"/>
  <c r="V119" i="129" s="1"/>
  <c r="W119" i="129" s="1"/>
  <c r="X119" i="129" s="1"/>
  <c r="Y119" i="129" s="1"/>
  <c r="Z119" i="129" s="1"/>
  <c r="AA119" i="129" s="1"/>
  <c r="AB119" i="129" s="1"/>
  <c r="AC119" i="129" s="1"/>
  <c r="AD119" i="129" s="1"/>
  <c r="AE119" i="129" s="1"/>
  <c r="AF119" i="129" s="1"/>
  <c r="AG119" i="129" s="1"/>
  <c r="AH118" i="129"/>
  <c r="B118" i="129"/>
  <c r="AH114" i="129"/>
  <c r="AG114" i="129"/>
  <c r="AF114" i="129"/>
  <c r="AE114" i="129"/>
  <c r="AB114" i="129"/>
  <c r="Z114" i="129"/>
  <c r="W114" i="129"/>
  <c r="V114" i="129"/>
  <c r="U114" i="129"/>
  <c r="T114" i="129"/>
  <c r="S114" i="129"/>
  <c r="Q114" i="129"/>
  <c r="O114" i="129"/>
  <c r="D114" i="129"/>
  <c r="AG113" i="129"/>
  <c r="AF113" i="129"/>
  <c r="AE113" i="129"/>
  <c r="AB113" i="129"/>
  <c r="AE112" i="129"/>
  <c r="AB112" i="129"/>
  <c r="AD111" i="129"/>
  <c r="AC111" i="129"/>
  <c r="AC112" i="129" s="1"/>
  <c r="AC113" i="129" s="1"/>
  <c r="AB111" i="129"/>
  <c r="AC110" i="129"/>
  <c r="AC114" i="129" s="1"/>
  <c r="T110" i="129"/>
  <c r="T111" i="129" s="1"/>
  <c r="T112" i="129" s="1"/>
  <c r="T113" i="129" s="1"/>
  <c r="AB109" i="129"/>
  <c r="AB110" i="129" s="1"/>
  <c r="Z109" i="129"/>
  <c r="Z110" i="129" s="1"/>
  <c r="Z111" i="129" s="1"/>
  <c r="Z112" i="129" s="1"/>
  <c r="Z113" i="129" s="1"/>
  <c r="AA108" i="129"/>
  <c r="AA114" i="129" s="1"/>
  <c r="Z108" i="129"/>
  <c r="Z107" i="129"/>
  <c r="Y106" i="129"/>
  <c r="Y114" i="129" s="1"/>
  <c r="V106" i="129"/>
  <c r="V107" i="129" s="1"/>
  <c r="V108" i="129" s="1"/>
  <c r="V109" i="129" s="1"/>
  <c r="V110" i="129" s="1"/>
  <c r="V111" i="129" s="1"/>
  <c r="V112" i="129" s="1"/>
  <c r="V113" i="129" s="1"/>
  <c r="T106" i="129"/>
  <c r="T107" i="129" s="1"/>
  <c r="T108" i="129" s="1"/>
  <c r="T109" i="129" s="1"/>
  <c r="X105" i="129"/>
  <c r="X114" i="129" s="1"/>
  <c r="W105" i="129"/>
  <c r="W106" i="129" s="1"/>
  <c r="W107" i="129" s="1"/>
  <c r="W108" i="129" s="1"/>
  <c r="W109" i="129" s="1"/>
  <c r="W110" i="129" s="1"/>
  <c r="W111" i="129" s="1"/>
  <c r="W112" i="129" s="1"/>
  <c r="W113" i="129" s="1"/>
  <c r="W104" i="129"/>
  <c r="V104" i="129"/>
  <c r="V105" i="129" s="1"/>
  <c r="S104" i="129"/>
  <c r="S105" i="129" s="1"/>
  <c r="S106" i="129" s="1"/>
  <c r="S107" i="129" s="1"/>
  <c r="S108" i="129" s="1"/>
  <c r="S109" i="129" s="1"/>
  <c r="S110" i="129" s="1"/>
  <c r="S111" i="129" s="1"/>
  <c r="S112" i="129" s="1"/>
  <c r="S113" i="129" s="1"/>
  <c r="Q104" i="129"/>
  <c r="Q105" i="129" s="1"/>
  <c r="Q106" i="129" s="1"/>
  <c r="Q107" i="129" s="1"/>
  <c r="Q108" i="129" s="1"/>
  <c r="Q109" i="129" s="1"/>
  <c r="Q110" i="129" s="1"/>
  <c r="Q111" i="129" s="1"/>
  <c r="Q112" i="129" s="1"/>
  <c r="Q113" i="129" s="1"/>
  <c r="V103" i="129"/>
  <c r="U103" i="129"/>
  <c r="U104" i="129" s="1"/>
  <c r="U105" i="129" s="1"/>
  <c r="U106" i="129" s="1"/>
  <c r="U107" i="129" s="1"/>
  <c r="U108" i="129" s="1"/>
  <c r="U109" i="129" s="1"/>
  <c r="U110" i="129" s="1"/>
  <c r="U111" i="129" s="1"/>
  <c r="U112" i="129" s="1"/>
  <c r="U113" i="129" s="1"/>
  <c r="U102" i="129"/>
  <c r="T102" i="129"/>
  <c r="T103" i="129" s="1"/>
  <c r="T104" i="129" s="1"/>
  <c r="T105" i="129" s="1"/>
  <c r="S102" i="129"/>
  <c r="S103" i="129" s="1"/>
  <c r="L102" i="129"/>
  <c r="L103" i="129" s="1"/>
  <c r="L104" i="129" s="1"/>
  <c r="L105" i="129" s="1"/>
  <c r="L106" i="129" s="1"/>
  <c r="L107" i="129" s="1"/>
  <c r="L108" i="129" s="1"/>
  <c r="L109" i="129" s="1"/>
  <c r="L110" i="129" s="1"/>
  <c r="L111" i="129" s="1"/>
  <c r="L112" i="129" s="1"/>
  <c r="AH112" i="129" s="1"/>
  <c r="T101" i="129"/>
  <c r="S101" i="129"/>
  <c r="S100" i="129"/>
  <c r="R100" i="129"/>
  <c r="R101" i="129" s="1"/>
  <c r="R102" i="129" s="1"/>
  <c r="R103" i="129" s="1"/>
  <c r="R104" i="129" s="1"/>
  <c r="R105" i="129" s="1"/>
  <c r="R106" i="129" s="1"/>
  <c r="R107" i="129" s="1"/>
  <c r="R108" i="129" s="1"/>
  <c r="R109" i="129" s="1"/>
  <c r="R110" i="129" s="1"/>
  <c r="R111" i="129" s="1"/>
  <c r="R112" i="129" s="1"/>
  <c r="R113" i="129" s="1"/>
  <c r="Q100" i="129"/>
  <c r="Q101" i="129" s="1"/>
  <c r="Q102" i="129" s="1"/>
  <c r="Q103" i="129" s="1"/>
  <c r="R99" i="129"/>
  <c r="R114" i="129" s="1"/>
  <c r="Q99" i="129"/>
  <c r="Q98" i="129"/>
  <c r="P97" i="129"/>
  <c r="O96" i="129"/>
  <c r="O97" i="129" s="1"/>
  <c r="O98" i="129" s="1"/>
  <c r="O99" i="129" s="1"/>
  <c r="O100" i="129" s="1"/>
  <c r="O101" i="129" s="1"/>
  <c r="O102" i="129" s="1"/>
  <c r="O103" i="129" s="1"/>
  <c r="O104" i="129" s="1"/>
  <c r="O105" i="129" s="1"/>
  <c r="O106" i="129" s="1"/>
  <c r="O107" i="129" s="1"/>
  <c r="O108" i="129" s="1"/>
  <c r="O109" i="129" s="1"/>
  <c r="O110" i="129" s="1"/>
  <c r="O111" i="129" s="1"/>
  <c r="O112" i="129" s="1"/>
  <c r="O113" i="129" s="1"/>
  <c r="M96" i="129"/>
  <c r="M97" i="129" s="1"/>
  <c r="M98" i="129" s="1"/>
  <c r="M99" i="129" s="1"/>
  <c r="M100" i="129" s="1"/>
  <c r="M101" i="129" s="1"/>
  <c r="M102" i="129" s="1"/>
  <c r="M103" i="129" s="1"/>
  <c r="M104" i="129" s="1"/>
  <c r="M105" i="129" s="1"/>
  <c r="M106" i="129" s="1"/>
  <c r="M107" i="129" s="1"/>
  <c r="M108" i="129" s="1"/>
  <c r="M109" i="129" s="1"/>
  <c r="M110" i="129" s="1"/>
  <c r="M111" i="129" s="1"/>
  <c r="M112" i="129" s="1"/>
  <c r="M113" i="129" s="1"/>
  <c r="AH113" i="129" s="1"/>
  <c r="L96" i="129"/>
  <c r="L97" i="129" s="1"/>
  <c r="L98" i="129" s="1"/>
  <c r="L99" i="129" s="1"/>
  <c r="L100" i="129" s="1"/>
  <c r="L101" i="129" s="1"/>
  <c r="N95" i="129"/>
  <c r="N114" i="129" s="1"/>
  <c r="M94" i="129"/>
  <c r="M95" i="129" s="1"/>
  <c r="L94" i="129"/>
  <c r="L95" i="129" s="1"/>
  <c r="L93" i="129"/>
  <c r="L114" i="129" s="1"/>
  <c r="G93" i="129"/>
  <c r="G94" i="129" s="1"/>
  <c r="G95" i="129" s="1"/>
  <c r="G96" i="129" s="1"/>
  <c r="G97" i="129" s="1"/>
  <c r="G98" i="129" s="1"/>
  <c r="G99" i="129" s="1"/>
  <c r="G100" i="129" s="1"/>
  <c r="G101" i="129" s="1"/>
  <c r="G102" i="129" s="1"/>
  <c r="G103" i="129" s="1"/>
  <c r="G104" i="129" s="1"/>
  <c r="G105" i="129" s="1"/>
  <c r="G106" i="129" s="1"/>
  <c r="G107" i="129" s="1"/>
  <c r="AH107" i="129" s="1"/>
  <c r="K92" i="129"/>
  <c r="J91" i="129"/>
  <c r="J114" i="129" s="1"/>
  <c r="I90" i="129"/>
  <c r="H90" i="129"/>
  <c r="H91" i="129" s="1"/>
  <c r="H92" i="129" s="1"/>
  <c r="H93" i="129" s="1"/>
  <c r="H94" i="129" s="1"/>
  <c r="H95" i="129" s="1"/>
  <c r="H96" i="129" s="1"/>
  <c r="H97" i="129" s="1"/>
  <c r="H98" i="129" s="1"/>
  <c r="H99" i="129" s="1"/>
  <c r="H100" i="129" s="1"/>
  <c r="H101" i="129" s="1"/>
  <c r="H102" i="129" s="1"/>
  <c r="H103" i="129" s="1"/>
  <c r="H104" i="129" s="1"/>
  <c r="H105" i="129" s="1"/>
  <c r="H106" i="129" s="1"/>
  <c r="H107" i="129" s="1"/>
  <c r="H108" i="129" s="1"/>
  <c r="AH108" i="129" s="1"/>
  <c r="G90" i="129"/>
  <c r="G91" i="129" s="1"/>
  <c r="G92" i="129" s="1"/>
  <c r="H89" i="129"/>
  <c r="H114" i="129" s="1"/>
  <c r="F89" i="129"/>
  <c r="F90" i="129" s="1"/>
  <c r="F91" i="129" s="1"/>
  <c r="F92" i="129" s="1"/>
  <c r="F93" i="129" s="1"/>
  <c r="F94" i="129" s="1"/>
  <c r="F95" i="129" s="1"/>
  <c r="F96" i="129" s="1"/>
  <c r="F97" i="129" s="1"/>
  <c r="F98" i="129" s="1"/>
  <c r="F99" i="129" s="1"/>
  <c r="F100" i="129" s="1"/>
  <c r="F101" i="129" s="1"/>
  <c r="F102" i="129" s="1"/>
  <c r="F103" i="129" s="1"/>
  <c r="F104" i="129" s="1"/>
  <c r="F105" i="129" s="1"/>
  <c r="F106" i="129" s="1"/>
  <c r="AH106" i="129" s="1"/>
  <c r="D89" i="129"/>
  <c r="D90" i="129" s="1"/>
  <c r="G88" i="129"/>
  <c r="G89" i="129" s="1"/>
  <c r="F88" i="129"/>
  <c r="C88" i="129"/>
  <c r="C89" i="129" s="1"/>
  <c r="C90" i="129" s="1"/>
  <c r="C91" i="129" s="1"/>
  <c r="C92" i="129" s="1"/>
  <c r="C93" i="129" s="1"/>
  <c r="C94" i="129" s="1"/>
  <c r="C95" i="129" s="1"/>
  <c r="C96" i="129" s="1"/>
  <c r="C97" i="129" s="1"/>
  <c r="C98" i="129" s="1"/>
  <c r="C99" i="129" s="1"/>
  <c r="C100" i="129" s="1"/>
  <c r="C101" i="129" s="1"/>
  <c r="C102" i="129" s="1"/>
  <c r="C103" i="129" s="1"/>
  <c r="C104" i="129" s="1"/>
  <c r="C105" i="129" s="1"/>
  <c r="C106" i="129" s="1"/>
  <c r="C107" i="129" s="1"/>
  <c r="C108" i="129" s="1"/>
  <c r="C109" i="129" s="1"/>
  <c r="C110" i="129" s="1"/>
  <c r="C111" i="129" s="1"/>
  <c r="C112" i="129" s="1"/>
  <c r="C113" i="129" s="1"/>
  <c r="AH87" i="129"/>
  <c r="F87" i="129"/>
  <c r="F114" i="129" s="1"/>
  <c r="AH86" i="129"/>
  <c r="E86" i="129"/>
  <c r="E87" i="129" s="1"/>
  <c r="E88" i="129" s="1"/>
  <c r="E89" i="129" s="1"/>
  <c r="E90" i="129" s="1"/>
  <c r="E91" i="129" s="1"/>
  <c r="E92" i="129" s="1"/>
  <c r="E93" i="129" s="1"/>
  <c r="E94" i="129" s="1"/>
  <c r="E95" i="129" s="1"/>
  <c r="E96" i="129" s="1"/>
  <c r="E97" i="129" s="1"/>
  <c r="E98" i="129" s="1"/>
  <c r="E99" i="129" s="1"/>
  <c r="E100" i="129" s="1"/>
  <c r="E101" i="129" s="1"/>
  <c r="E102" i="129" s="1"/>
  <c r="E103" i="129" s="1"/>
  <c r="E104" i="129" s="1"/>
  <c r="E105" i="129" s="1"/>
  <c r="AH105" i="129" s="1"/>
  <c r="D86" i="129"/>
  <c r="D87" i="129" s="1"/>
  <c r="D88" i="129" s="1"/>
  <c r="AH88" i="129" s="1"/>
  <c r="AH85" i="129"/>
  <c r="D85" i="129"/>
  <c r="C85" i="129"/>
  <c r="C86" i="129" s="1"/>
  <c r="C87" i="129" s="1"/>
  <c r="AH84" i="129"/>
  <c r="AH83" i="129"/>
  <c r="C83" i="129"/>
  <c r="C84" i="129" s="1"/>
  <c r="E82" i="129"/>
  <c r="F82" i="129" s="1"/>
  <c r="G82" i="129" s="1"/>
  <c r="H82" i="129" s="1"/>
  <c r="I82" i="129" s="1"/>
  <c r="J82" i="129" s="1"/>
  <c r="K82" i="129" s="1"/>
  <c r="L82" i="129" s="1"/>
  <c r="M82" i="129" s="1"/>
  <c r="N82" i="129" s="1"/>
  <c r="O82" i="129" s="1"/>
  <c r="P82" i="129" s="1"/>
  <c r="Q82" i="129" s="1"/>
  <c r="R82" i="129" s="1"/>
  <c r="S82" i="129" s="1"/>
  <c r="T82" i="129" s="1"/>
  <c r="U82" i="129" s="1"/>
  <c r="V82" i="129" s="1"/>
  <c r="W82" i="129" s="1"/>
  <c r="X82" i="129" s="1"/>
  <c r="Y82" i="129" s="1"/>
  <c r="Z82" i="129" s="1"/>
  <c r="AA82" i="129" s="1"/>
  <c r="AB82" i="129" s="1"/>
  <c r="AC82" i="129" s="1"/>
  <c r="AD82" i="129" s="1"/>
  <c r="AE82" i="129" s="1"/>
  <c r="AF82" i="129" s="1"/>
  <c r="AG82" i="129" s="1"/>
  <c r="AH81" i="129"/>
  <c r="B81" i="129" s="1"/>
  <c r="AG77" i="129"/>
  <c r="AD77" i="129"/>
  <c r="AC77" i="129"/>
  <c r="Y77" i="129"/>
  <c r="X77" i="129"/>
  <c r="T77" i="129"/>
  <c r="P77" i="129"/>
  <c r="O77" i="129"/>
  <c r="N77" i="129"/>
  <c r="K77" i="129"/>
  <c r="J77" i="129"/>
  <c r="F77" i="129"/>
  <c r="AG76" i="129"/>
  <c r="AF76" i="129"/>
  <c r="AF77" i="129" s="1"/>
  <c r="AE76" i="129"/>
  <c r="AD76" i="129"/>
  <c r="AE75" i="129"/>
  <c r="AE77" i="129" s="1"/>
  <c r="X75" i="129"/>
  <c r="X76" i="129" s="1"/>
  <c r="AD74" i="129"/>
  <c r="AD75" i="129" s="1"/>
  <c r="W74" i="129"/>
  <c r="W75" i="129" s="1"/>
  <c r="W76" i="129" s="1"/>
  <c r="AC73" i="129"/>
  <c r="AC74" i="129" s="1"/>
  <c r="AC75" i="129" s="1"/>
  <c r="AC76" i="129" s="1"/>
  <c r="AB72" i="129"/>
  <c r="AB73" i="129" s="1"/>
  <c r="AB74" i="129" s="1"/>
  <c r="AB75" i="129" s="1"/>
  <c r="AB76" i="129" s="1"/>
  <c r="AA71" i="129"/>
  <c r="AA77" i="129" s="1"/>
  <c r="Z70" i="129"/>
  <c r="X70" i="129"/>
  <c r="X71" i="129" s="1"/>
  <c r="X72" i="129" s="1"/>
  <c r="X73" i="129" s="1"/>
  <c r="X74" i="129" s="1"/>
  <c r="Y69" i="129"/>
  <c r="Y70" i="129" s="1"/>
  <c r="Y71" i="129" s="1"/>
  <c r="Y72" i="129" s="1"/>
  <c r="Y73" i="129" s="1"/>
  <c r="Y74" i="129" s="1"/>
  <c r="Y75" i="129" s="1"/>
  <c r="Y76" i="129" s="1"/>
  <c r="X69" i="129"/>
  <c r="X68" i="129"/>
  <c r="W67" i="129"/>
  <c r="W68" i="129" s="1"/>
  <c r="W69" i="129" s="1"/>
  <c r="W70" i="129" s="1"/>
  <c r="W71" i="129" s="1"/>
  <c r="W72" i="129" s="1"/>
  <c r="W73" i="129" s="1"/>
  <c r="T67" i="129"/>
  <c r="T68" i="129" s="1"/>
  <c r="T69" i="129" s="1"/>
  <c r="T70" i="129" s="1"/>
  <c r="T71" i="129" s="1"/>
  <c r="T72" i="129" s="1"/>
  <c r="T73" i="129" s="1"/>
  <c r="T74" i="129" s="1"/>
  <c r="T75" i="129" s="1"/>
  <c r="T76" i="129" s="1"/>
  <c r="V66" i="129"/>
  <c r="T66" i="129"/>
  <c r="O66" i="129"/>
  <c r="O67" i="129" s="1"/>
  <c r="O68" i="129" s="1"/>
  <c r="O69" i="129" s="1"/>
  <c r="O70" i="129" s="1"/>
  <c r="O71" i="129" s="1"/>
  <c r="O72" i="129" s="1"/>
  <c r="O73" i="129" s="1"/>
  <c r="O74" i="129" s="1"/>
  <c r="O75" i="129" s="1"/>
  <c r="O76" i="129" s="1"/>
  <c r="U65" i="129"/>
  <c r="T65" i="129"/>
  <c r="G65" i="129"/>
  <c r="G66" i="129" s="1"/>
  <c r="G67" i="129" s="1"/>
  <c r="G68" i="129" s="1"/>
  <c r="G69" i="129" s="1"/>
  <c r="G70" i="129" s="1"/>
  <c r="G71" i="129" s="1"/>
  <c r="G72" i="129" s="1"/>
  <c r="G73" i="129" s="1"/>
  <c r="G74" i="129" s="1"/>
  <c r="G75" i="129" s="1"/>
  <c r="AH75" i="129" s="1"/>
  <c r="T64" i="129"/>
  <c r="P64" i="129"/>
  <c r="P65" i="129" s="1"/>
  <c r="P66" i="129" s="1"/>
  <c r="P67" i="129" s="1"/>
  <c r="P68" i="129" s="1"/>
  <c r="P69" i="129" s="1"/>
  <c r="P70" i="129" s="1"/>
  <c r="P71" i="129" s="1"/>
  <c r="P72" i="129" s="1"/>
  <c r="P73" i="129" s="1"/>
  <c r="P74" i="129" s="1"/>
  <c r="P75" i="129" s="1"/>
  <c r="P76" i="129" s="1"/>
  <c r="S63" i="129"/>
  <c r="R62" i="129"/>
  <c r="P62" i="129"/>
  <c r="P63" i="129" s="1"/>
  <c r="O62" i="129"/>
  <c r="O63" i="129" s="1"/>
  <c r="O64" i="129" s="1"/>
  <c r="O65" i="129" s="1"/>
  <c r="Q61" i="129"/>
  <c r="Q77" i="129" s="1"/>
  <c r="P61" i="129"/>
  <c r="P60" i="129"/>
  <c r="O59" i="129"/>
  <c r="O60" i="129" s="1"/>
  <c r="O61" i="129" s="1"/>
  <c r="N59" i="129"/>
  <c r="N60" i="129" s="1"/>
  <c r="N61" i="129" s="1"/>
  <c r="N62" i="129" s="1"/>
  <c r="N63" i="129" s="1"/>
  <c r="N64" i="129" s="1"/>
  <c r="N65" i="129" s="1"/>
  <c r="N66" i="129" s="1"/>
  <c r="N67" i="129" s="1"/>
  <c r="N68" i="129" s="1"/>
  <c r="N69" i="129" s="1"/>
  <c r="N70" i="129" s="1"/>
  <c r="N71" i="129" s="1"/>
  <c r="N72" i="129" s="1"/>
  <c r="N73" i="129" s="1"/>
  <c r="N74" i="129" s="1"/>
  <c r="N75" i="129" s="1"/>
  <c r="N76" i="129" s="1"/>
  <c r="N58" i="129"/>
  <c r="K58" i="129"/>
  <c r="K59" i="129" s="1"/>
  <c r="K60" i="129" s="1"/>
  <c r="K61" i="129" s="1"/>
  <c r="K62" i="129" s="1"/>
  <c r="K63" i="129" s="1"/>
  <c r="K64" i="129" s="1"/>
  <c r="K65" i="129" s="1"/>
  <c r="K66" i="129" s="1"/>
  <c r="K67" i="129" s="1"/>
  <c r="K68" i="129" s="1"/>
  <c r="K69" i="129" s="1"/>
  <c r="K70" i="129" s="1"/>
  <c r="K71" i="129" s="1"/>
  <c r="K72" i="129" s="1"/>
  <c r="K73" i="129" s="1"/>
  <c r="K74" i="129" s="1"/>
  <c r="K75" i="129" s="1"/>
  <c r="K76" i="129" s="1"/>
  <c r="C58" i="129"/>
  <c r="C59" i="129" s="1"/>
  <c r="C60" i="129" s="1"/>
  <c r="C61" i="129" s="1"/>
  <c r="C62" i="129" s="1"/>
  <c r="C63" i="129" s="1"/>
  <c r="C64" i="129" s="1"/>
  <c r="C65" i="129" s="1"/>
  <c r="C66" i="129" s="1"/>
  <c r="C67" i="129" s="1"/>
  <c r="C68" i="129" s="1"/>
  <c r="C69" i="129" s="1"/>
  <c r="C70" i="129" s="1"/>
  <c r="C71" i="129" s="1"/>
  <c r="C72" i="129" s="1"/>
  <c r="C73" i="129" s="1"/>
  <c r="C74" i="129" s="1"/>
  <c r="C75" i="129" s="1"/>
  <c r="C76" i="129" s="1"/>
  <c r="M57" i="129"/>
  <c r="L56" i="129"/>
  <c r="K56" i="129"/>
  <c r="K57" i="129" s="1"/>
  <c r="J56" i="129"/>
  <c r="J57" i="129" s="1"/>
  <c r="J58" i="129" s="1"/>
  <c r="J59" i="129" s="1"/>
  <c r="J60" i="129" s="1"/>
  <c r="J61" i="129" s="1"/>
  <c r="J62" i="129" s="1"/>
  <c r="J63" i="129" s="1"/>
  <c r="J64" i="129" s="1"/>
  <c r="J65" i="129" s="1"/>
  <c r="J66" i="129" s="1"/>
  <c r="J67" i="129" s="1"/>
  <c r="J68" i="129" s="1"/>
  <c r="J69" i="129" s="1"/>
  <c r="J70" i="129" s="1"/>
  <c r="J71" i="129" s="1"/>
  <c r="J72" i="129" s="1"/>
  <c r="J73" i="129" s="1"/>
  <c r="J74" i="129" s="1"/>
  <c r="J75" i="129" s="1"/>
  <c r="J76" i="129" s="1"/>
  <c r="K55" i="129"/>
  <c r="J55" i="129"/>
  <c r="J54" i="129"/>
  <c r="I54" i="129"/>
  <c r="I55" i="129" s="1"/>
  <c r="I56" i="129" s="1"/>
  <c r="I57" i="129" s="1"/>
  <c r="I58" i="129" s="1"/>
  <c r="I59" i="129" s="1"/>
  <c r="I60" i="129" s="1"/>
  <c r="I61" i="129" s="1"/>
  <c r="I62" i="129" s="1"/>
  <c r="I63" i="129" s="1"/>
  <c r="I64" i="129" s="1"/>
  <c r="I65" i="129" s="1"/>
  <c r="I66" i="129" s="1"/>
  <c r="I67" i="129" s="1"/>
  <c r="I68" i="129" s="1"/>
  <c r="I69" i="129" s="1"/>
  <c r="I70" i="129" s="1"/>
  <c r="I71" i="129" s="1"/>
  <c r="I72" i="129" s="1"/>
  <c r="I73" i="129" s="1"/>
  <c r="I74" i="129" s="1"/>
  <c r="I75" i="129" s="1"/>
  <c r="I76" i="129" s="1"/>
  <c r="F54" i="129"/>
  <c r="F55" i="129" s="1"/>
  <c r="F56" i="129" s="1"/>
  <c r="F57" i="129" s="1"/>
  <c r="F58" i="129" s="1"/>
  <c r="F59" i="129" s="1"/>
  <c r="F60" i="129" s="1"/>
  <c r="F61" i="129" s="1"/>
  <c r="F62" i="129" s="1"/>
  <c r="F63" i="129" s="1"/>
  <c r="F64" i="129" s="1"/>
  <c r="F65" i="129" s="1"/>
  <c r="F66" i="129" s="1"/>
  <c r="F67" i="129" s="1"/>
  <c r="F68" i="129" s="1"/>
  <c r="F69" i="129" s="1"/>
  <c r="F70" i="129" s="1"/>
  <c r="F71" i="129" s="1"/>
  <c r="F72" i="129" s="1"/>
  <c r="F73" i="129" s="1"/>
  <c r="F74" i="129" s="1"/>
  <c r="AH74" i="129" s="1"/>
  <c r="I53" i="129"/>
  <c r="I77" i="129" s="1"/>
  <c r="H53" i="129"/>
  <c r="H54" i="129" s="1"/>
  <c r="H55" i="129" s="1"/>
  <c r="H56" i="129" s="1"/>
  <c r="H57" i="129" s="1"/>
  <c r="H58" i="129" s="1"/>
  <c r="H59" i="129" s="1"/>
  <c r="H60" i="129" s="1"/>
  <c r="H61" i="129" s="1"/>
  <c r="H62" i="129" s="1"/>
  <c r="H63" i="129" s="1"/>
  <c r="H64" i="129" s="1"/>
  <c r="H65" i="129" s="1"/>
  <c r="H66" i="129" s="1"/>
  <c r="H67" i="129" s="1"/>
  <c r="H68" i="129" s="1"/>
  <c r="H69" i="129" s="1"/>
  <c r="H70" i="129" s="1"/>
  <c r="H71" i="129" s="1"/>
  <c r="H72" i="129" s="1"/>
  <c r="H73" i="129" s="1"/>
  <c r="H74" i="129" s="1"/>
  <c r="H75" i="129" s="1"/>
  <c r="H76" i="129" s="1"/>
  <c r="AH76" i="129" s="1"/>
  <c r="H52" i="129"/>
  <c r="H77" i="129" s="1"/>
  <c r="G52" i="129"/>
  <c r="G53" i="129" s="1"/>
  <c r="G54" i="129" s="1"/>
  <c r="G55" i="129" s="1"/>
  <c r="G56" i="129" s="1"/>
  <c r="G57" i="129" s="1"/>
  <c r="G58" i="129" s="1"/>
  <c r="G59" i="129" s="1"/>
  <c r="G60" i="129" s="1"/>
  <c r="G61" i="129" s="1"/>
  <c r="G62" i="129" s="1"/>
  <c r="G63" i="129" s="1"/>
  <c r="G64" i="129" s="1"/>
  <c r="E52" i="129"/>
  <c r="E53" i="129" s="1"/>
  <c r="E54" i="129" s="1"/>
  <c r="E55" i="129" s="1"/>
  <c r="E56" i="129" s="1"/>
  <c r="E57" i="129" s="1"/>
  <c r="E58" i="129" s="1"/>
  <c r="E59" i="129" s="1"/>
  <c r="E60" i="129" s="1"/>
  <c r="E61" i="129" s="1"/>
  <c r="E62" i="129" s="1"/>
  <c r="E63" i="129" s="1"/>
  <c r="E64" i="129" s="1"/>
  <c r="E65" i="129" s="1"/>
  <c r="E66" i="129" s="1"/>
  <c r="E67" i="129" s="1"/>
  <c r="E68" i="129" s="1"/>
  <c r="E69" i="129" s="1"/>
  <c r="E70" i="129" s="1"/>
  <c r="E71" i="129" s="1"/>
  <c r="E72" i="129" s="1"/>
  <c r="E73" i="129" s="1"/>
  <c r="AH73" i="129" s="1"/>
  <c r="G51" i="129"/>
  <c r="G77" i="129" s="1"/>
  <c r="F50" i="129"/>
  <c r="F51" i="129" s="1"/>
  <c r="F52" i="129" s="1"/>
  <c r="F53" i="129" s="1"/>
  <c r="D50" i="129"/>
  <c r="AH49" i="129"/>
  <c r="E49" i="129"/>
  <c r="E50" i="129" s="1"/>
  <c r="E51" i="129" s="1"/>
  <c r="D49" i="129"/>
  <c r="C49" i="129"/>
  <c r="C50" i="129" s="1"/>
  <c r="C51" i="129" s="1"/>
  <c r="C52" i="129" s="1"/>
  <c r="C53" i="129" s="1"/>
  <c r="C54" i="129" s="1"/>
  <c r="C55" i="129" s="1"/>
  <c r="C56" i="129" s="1"/>
  <c r="C57" i="129" s="1"/>
  <c r="AH48" i="129"/>
  <c r="D48" i="129"/>
  <c r="D77" i="129" s="1"/>
  <c r="AH47" i="129"/>
  <c r="C47" i="129"/>
  <c r="C48" i="129" s="1"/>
  <c r="F45" i="129"/>
  <c r="G45" i="129" s="1"/>
  <c r="H45" i="129" s="1"/>
  <c r="I45" i="129" s="1"/>
  <c r="J45" i="129" s="1"/>
  <c r="K45" i="129" s="1"/>
  <c r="L45" i="129" s="1"/>
  <c r="M45" i="129" s="1"/>
  <c r="N45" i="129" s="1"/>
  <c r="O45" i="129" s="1"/>
  <c r="P45" i="129" s="1"/>
  <c r="Q45" i="129" s="1"/>
  <c r="R45" i="129" s="1"/>
  <c r="S45" i="129" s="1"/>
  <c r="T45" i="129" s="1"/>
  <c r="U45" i="129" s="1"/>
  <c r="V45" i="129" s="1"/>
  <c r="W45" i="129" s="1"/>
  <c r="X45" i="129" s="1"/>
  <c r="Y45" i="129" s="1"/>
  <c r="Z45" i="129" s="1"/>
  <c r="AA45" i="129" s="1"/>
  <c r="AB45" i="129" s="1"/>
  <c r="AC45" i="129" s="1"/>
  <c r="AD45" i="129" s="1"/>
  <c r="AE45" i="129" s="1"/>
  <c r="AF45" i="129" s="1"/>
  <c r="AG45" i="129" s="1"/>
  <c r="E45" i="129"/>
  <c r="E46" i="129" s="1"/>
  <c r="AH46" i="129" s="1"/>
  <c r="AH44" i="129"/>
  <c r="B44" i="129"/>
  <c r="AA34" i="129"/>
  <c r="AA35" i="129" s="1"/>
  <c r="AA36" i="129" s="1"/>
  <c r="AA37" i="129" s="1"/>
  <c r="AA38" i="129" s="1"/>
  <c r="AA39" i="129" s="1"/>
  <c r="W30" i="129"/>
  <c r="W31" i="129" s="1"/>
  <c r="W32" i="129" s="1"/>
  <c r="W33" i="129" s="1"/>
  <c r="W34" i="129" s="1"/>
  <c r="W35" i="129" s="1"/>
  <c r="W36" i="129" s="1"/>
  <c r="W37" i="129" s="1"/>
  <c r="W38" i="129" s="1"/>
  <c r="W39" i="129" s="1"/>
  <c r="Q24" i="129"/>
  <c r="Q25" i="129" s="1"/>
  <c r="Q26" i="129" s="1"/>
  <c r="Q27" i="129" s="1"/>
  <c r="Q28" i="129" s="1"/>
  <c r="Q29" i="129" s="1"/>
  <c r="Q30" i="129" s="1"/>
  <c r="Q31" i="129" s="1"/>
  <c r="Q32" i="129" s="1"/>
  <c r="Q33" i="129" s="1"/>
  <c r="Q34" i="129" s="1"/>
  <c r="Q35" i="129" s="1"/>
  <c r="Q36" i="129" s="1"/>
  <c r="Q37" i="129" s="1"/>
  <c r="Q38" i="129" s="1"/>
  <c r="Q39" i="129" s="1"/>
  <c r="P23" i="129"/>
  <c r="P24" i="129" s="1"/>
  <c r="P25" i="129" s="1"/>
  <c r="P26" i="129" s="1"/>
  <c r="P27" i="129" s="1"/>
  <c r="P28" i="129" s="1"/>
  <c r="P29" i="129" s="1"/>
  <c r="P30" i="129" s="1"/>
  <c r="P31" i="129" s="1"/>
  <c r="P32" i="129" s="1"/>
  <c r="P33" i="129" s="1"/>
  <c r="P34" i="129" s="1"/>
  <c r="P35" i="129" s="1"/>
  <c r="P36" i="129" s="1"/>
  <c r="P37" i="129" s="1"/>
  <c r="P38" i="129" s="1"/>
  <c r="P39" i="129" s="1"/>
  <c r="O22" i="129"/>
  <c r="O23" i="129" s="1"/>
  <c r="O24" i="129" s="1"/>
  <c r="O25" i="129" s="1"/>
  <c r="O26" i="129" s="1"/>
  <c r="O27" i="129" s="1"/>
  <c r="O28" i="129" s="1"/>
  <c r="O29" i="129" s="1"/>
  <c r="O30" i="129" s="1"/>
  <c r="O31" i="129" s="1"/>
  <c r="O32" i="129" s="1"/>
  <c r="O33" i="129" s="1"/>
  <c r="O34" i="129" s="1"/>
  <c r="O35" i="129" s="1"/>
  <c r="O36" i="129" s="1"/>
  <c r="O37" i="129" s="1"/>
  <c r="O38" i="129" s="1"/>
  <c r="O39" i="129" s="1"/>
  <c r="E14" i="129"/>
  <c r="E15" i="129" s="1"/>
  <c r="E16" i="129" s="1"/>
  <c r="E17" i="129" s="1"/>
  <c r="E18" i="129" s="1"/>
  <c r="E19" i="129" s="1"/>
  <c r="E20" i="129" s="1"/>
  <c r="E21" i="129" s="1"/>
  <c r="E22" i="129" s="1"/>
  <c r="E23" i="129" s="1"/>
  <c r="E24" i="129" s="1"/>
  <c r="E25" i="129" s="1"/>
  <c r="E26" i="129" s="1"/>
  <c r="E27" i="129" s="1"/>
  <c r="E28" i="129" s="1"/>
  <c r="E29" i="129" s="1"/>
  <c r="E30" i="129" s="1"/>
  <c r="E31" i="129" s="1"/>
  <c r="E32" i="129" s="1"/>
  <c r="E33" i="129" s="1"/>
  <c r="E34" i="129" s="1"/>
  <c r="E35" i="129" s="1"/>
  <c r="E36" i="129" s="1"/>
  <c r="E37" i="129" s="1"/>
  <c r="E38" i="129" s="1"/>
  <c r="E39" i="129" s="1"/>
  <c r="F13" i="129"/>
  <c r="F14" i="129" s="1"/>
  <c r="F15" i="129" s="1"/>
  <c r="F16" i="129" s="1"/>
  <c r="F17" i="129" s="1"/>
  <c r="F18" i="129" s="1"/>
  <c r="F19" i="129" s="1"/>
  <c r="F20" i="129" s="1"/>
  <c r="F21" i="129" s="1"/>
  <c r="F22" i="129" s="1"/>
  <c r="F23" i="129" s="1"/>
  <c r="F24" i="129" s="1"/>
  <c r="F25" i="129" s="1"/>
  <c r="F26" i="129" s="1"/>
  <c r="F27" i="129" s="1"/>
  <c r="F28" i="129" s="1"/>
  <c r="F29" i="129" s="1"/>
  <c r="F30" i="129" s="1"/>
  <c r="F31" i="129" s="1"/>
  <c r="F32" i="129" s="1"/>
  <c r="F33" i="129" s="1"/>
  <c r="F34" i="129" s="1"/>
  <c r="F35" i="129" s="1"/>
  <c r="F36" i="129" s="1"/>
  <c r="F37" i="129" s="1"/>
  <c r="F38" i="129" s="1"/>
  <c r="F39" i="129" s="1"/>
  <c r="E13" i="129"/>
  <c r="D11" i="129"/>
  <c r="D12" i="129" s="1"/>
  <c r="D10" i="129"/>
  <c r="C10" i="129"/>
  <c r="D9" i="129"/>
  <c r="F8" i="129"/>
  <c r="G8" i="129" s="1"/>
  <c r="E8" i="129"/>
  <c r="E9" i="129" s="1"/>
  <c r="AG39" i="129"/>
  <c r="AF39" i="129"/>
  <c r="AE38" i="129"/>
  <c r="AE39" i="129" s="1"/>
  <c r="AD4" i="129"/>
  <c r="AC36" i="129"/>
  <c r="AC37" i="129" s="1"/>
  <c r="AC38" i="129" s="1"/>
  <c r="AC39" i="129" s="1"/>
  <c r="W4" i="129"/>
  <c r="U28" i="129"/>
  <c r="U29" i="129" s="1"/>
  <c r="U30" i="129" s="1"/>
  <c r="U31" i="129" s="1"/>
  <c r="U32" i="129" s="1"/>
  <c r="U33" i="129" s="1"/>
  <c r="U34" i="129" s="1"/>
  <c r="U35" i="129" s="1"/>
  <c r="U36" i="129" s="1"/>
  <c r="U37" i="129" s="1"/>
  <c r="U38" i="129" s="1"/>
  <c r="U39" i="129" s="1"/>
  <c r="T27" i="129"/>
  <c r="T28" i="129" s="1"/>
  <c r="T29" i="129" s="1"/>
  <c r="T30" i="129" s="1"/>
  <c r="T31" i="129" s="1"/>
  <c r="T32" i="129" s="1"/>
  <c r="T33" i="129" s="1"/>
  <c r="T34" i="129" s="1"/>
  <c r="T35" i="129" s="1"/>
  <c r="T36" i="129" s="1"/>
  <c r="T37" i="129" s="1"/>
  <c r="T38" i="129" s="1"/>
  <c r="T39" i="129" s="1"/>
  <c r="S26" i="129"/>
  <c r="S27" i="129" s="1"/>
  <c r="S28" i="129" s="1"/>
  <c r="S29" i="129" s="1"/>
  <c r="S30" i="129" s="1"/>
  <c r="S31" i="129" s="1"/>
  <c r="S32" i="129" s="1"/>
  <c r="S33" i="129" s="1"/>
  <c r="S34" i="129" s="1"/>
  <c r="S35" i="129" s="1"/>
  <c r="S36" i="129" s="1"/>
  <c r="S37" i="129" s="1"/>
  <c r="S38" i="129" s="1"/>
  <c r="S39" i="129" s="1"/>
  <c r="R25" i="129"/>
  <c r="R26" i="129" s="1"/>
  <c r="R27" i="129" s="1"/>
  <c r="R28" i="129" s="1"/>
  <c r="R29" i="129" s="1"/>
  <c r="R30" i="129" s="1"/>
  <c r="R31" i="129" s="1"/>
  <c r="R32" i="129" s="1"/>
  <c r="R33" i="129" s="1"/>
  <c r="R34" i="129" s="1"/>
  <c r="R35" i="129" s="1"/>
  <c r="R36" i="129" s="1"/>
  <c r="R37" i="129" s="1"/>
  <c r="R38" i="129" s="1"/>
  <c r="R39" i="129" s="1"/>
  <c r="M4" i="129"/>
  <c r="G7" i="129"/>
  <c r="G14" i="129" s="1"/>
  <c r="G15" i="129" s="1"/>
  <c r="G16" i="129" s="1"/>
  <c r="G17" i="129" s="1"/>
  <c r="G18" i="129" s="1"/>
  <c r="G19" i="129" s="1"/>
  <c r="G20" i="129" s="1"/>
  <c r="G21" i="129" s="1"/>
  <c r="G22" i="129" s="1"/>
  <c r="G23" i="129" s="1"/>
  <c r="G24" i="129" s="1"/>
  <c r="G25" i="129" s="1"/>
  <c r="G26" i="129" s="1"/>
  <c r="G27" i="129" s="1"/>
  <c r="G28" i="129" s="1"/>
  <c r="G29" i="129" s="1"/>
  <c r="G30" i="129" s="1"/>
  <c r="G31" i="129" s="1"/>
  <c r="G32" i="129" s="1"/>
  <c r="G33" i="129" s="1"/>
  <c r="G34" i="129" s="1"/>
  <c r="G35" i="129" s="1"/>
  <c r="G36" i="129" s="1"/>
  <c r="G37" i="129" s="1"/>
  <c r="G38" i="129" s="1"/>
  <c r="G39" i="129" s="1"/>
  <c r="F7" i="129"/>
  <c r="E7" i="129"/>
  <c r="E12" i="129" s="1"/>
  <c r="D7" i="129"/>
  <c r="AF4" i="129"/>
  <c r="AE4" i="129"/>
  <c r="AC4" i="129"/>
  <c r="AB4" i="129"/>
  <c r="AA4" i="129"/>
  <c r="T4" i="129"/>
  <c r="R4" i="129"/>
  <c r="Q4" i="129"/>
  <c r="F4" i="129"/>
  <c r="E4" i="129"/>
  <c r="D4" i="129"/>
  <c r="AH4" i="129" s="1"/>
  <c r="B4" i="129" s="1"/>
  <c r="E3" i="129"/>
  <c r="F3" i="129" s="1"/>
  <c r="G3" i="129" s="1"/>
  <c r="H3" i="129" s="1"/>
  <c r="I3" i="129" s="1"/>
  <c r="J3" i="129" s="1"/>
  <c r="K3" i="129" s="1"/>
  <c r="L3" i="129" s="1"/>
  <c r="M3" i="129" s="1"/>
  <c r="N3" i="129" s="1"/>
  <c r="O3" i="129" s="1"/>
  <c r="P3" i="129" s="1"/>
  <c r="Q3" i="129" s="1"/>
  <c r="R3" i="129" s="1"/>
  <c r="S3" i="129" s="1"/>
  <c r="T3" i="129" s="1"/>
  <c r="U3" i="129" s="1"/>
  <c r="V3" i="129" s="1"/>
  <c r="W3" i="129" s="1"/>
  <c r="X3" i="129" s="1"/>
  <c r="Y3" i="129" s="1"/>
  <c r="Z3" i="129" s="1"/>
  <c r="AA3" i="129" s="1"/>
  <c r="AB3" i="129" s="1"/>
  <c r="AC3" i="129" s="1"/>
  <c r="AD3" i="129" s="1"/>
  <c r="AE3" i="129" s="1"/>
  <c r="AF3" i="129" s="1"/>
  <c r="AG3" i="129" s="1"/>
  <c r="B3" i="129"/>
  <c r="T2" i="129"/>
  <c r="U2" i="129" s="1"/>
  <c r="V2" i="129" s="1"/>
  <c r="W2" i="129" s="1"/>
  <c r="X2" i="129" s="1"/>
  <c r="Y2" i="129" s="1"/>
  <c r="Z2" i="129" s="1"/>
  <c r="AA2" i="129" s="1"/>
  <c r="AB2" i="129" s="1"/>
  <c r="AC2" i="129" s="1"/>
  <c r="AD2" i="129" s="1"/>
  <c r="AE2" i="129" s="1"/>
  <c r="AF2" i="129" s="1"/>
  <c r="AG2" i="129" s="1"/>
  <c r="F2" i="129"/>
  <c r="G2" i="129" s="1"/>
  <c r="H2" i="129" s="1"/>
  <c r="I2" i="129" s="1"/>
  <c r="J2" i="129" s="1"/>
  <c r="K2" i="129" s="1"/>
  <c r="L2" i="129" s="1"/>
  <c r="M2" i="129" s="1"/>
  <c r="N2" i="129" s="1"/>
  <c r="O2" i="129" s="1"/>
  <c r="P2" i="129" s="1"/>
  <c r="Q2" i="129" s="1"/>
  <c r="R2" i="129" s="1"/>
  <c r="S2" i="129" s="1"/>
  <c r="E2" i="129"/>
  <c r="C17" i="89"/>
  <c r="C22" i="89"/>
  <c r="C15" i="90"/>
  <c r="C20" i="90"/>
  <c r="AD19" i="109" l="1"/>
  <c r="AC24" i="136"/>
  <c r="AD33" i="109"/>
  <c r="AC16" i="136"/>
  <c r="AC34" i="136"/>
  <c r="AC38" i="136"/>
  <c r="AD37" i="109"/>
  <c r="AH26" i="141"/>
  <c r="AK26" i="141" s="1"/>
  <c r="AC20" i="136"/>
  <c r="AC29" i="136"/>
  <c r="AE27" i="134"/>
  <c r="AE45" i="134" s="1"/>
  <c r="AG18" i="133"/>
  <c r="AE27" i="133"/>
  <c r="AE45" i="133" s="1"/>
  <c r="Z45" i="133"/>
  <c r="AD26" i="133"/>
  <c r="AC26" i="134"/>
  <c r="AF14" i="134"/>
  <c r="AF15" i="134"/>
  <c r="AG15" i="134" s="1"/>
  <c r="AG9" i="134"/>
  <c r="AG21" i="133"/>
  <c r="AF15" i="133"/>
  <c r="AG15" i="133" s="1"/>
  <c r="AF14" i="133"/>
  <c r="AG9" i="133"/>
  <c r="AG21" i="134"/>
  <c r="Z45" i="134"/>
  <c r="AG18" i="134"/>
  <c r="X40" i="132"/>
  <c r="Y9" i="132"/>
  <c r="Z8" i="132"/>
  <c r="Y10" i="132"/>
  <c r="AH68" i="132"/>
  <c r="D69" i="132"/>
  <c r="D32" i="132"/>
  <c r="AH31" i="132"/>
  <c r="C367" i="132"/>
  <c r="C30" i="132"/>
  <c r="I51" i="89"/>
  <c r="B66" i="89"/>
  <c r="H51" i="89"/>
  <c r="G36" i="89"/>
  <c r="H36" i="89"/>
  <c r="I36" i="89"/>
  <c r="N21" i="129"/>
  <c r="N22" i="129" s="1"/>
  <c r="N23" i="129" s="1"/>
  <c r="N24" i="129" s="1"/>
  <c r="N25" i="129" s="1"/>
  <c r="N26" i="129" s="1"/>
  <c r="N27" i="129" s="1"/>
  <c r="N28" i="129" s="1"/>
  <c r="N29" i="129" s="1"/>
  <c r="N30" i="129" s="1"/>
  <c r="N31" i="129" s="1"/>
  <c r="N32" i="129" s="1"/>
  <c r="N33" i="129" s="1"/>
  <c r="N34" i="129" s="1"/>
  <c r="N35" i="129" s="1"/>
  <c r="N36" i="129" s="1"/>
  <c r="N37" i="129" s="1"/>
  <c r="N38" i="129" s="1"/>
  <c r="N39" i="129" s="1"/>
  <c r="Z33" i="129"/>
  <c r="Z34" i="129" s="1"/>
  <c r="Z35" i="129" s="1"/>
  <c r="Z36" i="129" s="1"/>
  <c r="Z37" i="129" s="1"/>
  <c r="Z38" i="129" s="1"/>
  <c r="Z39" i="129" s="1"/>
  <c r="AH12" i="129"/>
  <c r="D13" i="129"/>
  <c r="F9" i="129"/>
  <c r="H8" i="129"/>
  <c r="H10" i="129" s="1"/>
  <c r="G9" i="129"/>
  <c r="G40" i="129" s="1"/>
  <c r="X4" i="129"/>
  <c r="X31" i="129"/>
  <c r="X32" i="129" s="1"/>
  <c r="X33" i="129" s="1"/>
  <c r="X34" i="129" s="1"/>
  <c r="X35" i="129" s="1"/>
  <c r="X36" i="129" s="1"/>
  <c r="X37" i="129" s="1"/>
  <c r="X38" i="129" s="1"/>
  <c r="X39" i="129" s="1"/>
  <c r="X151" i="129"/>
  <c r="X143" i="129"/>
  <c r="X144" i="129" s="1"/>
  <c r="X145" i="129" s="1"/>
  <c r="X146" i="129" s="1"/>
  <c r="X147" i="129" s="1"/>
  <c r="X148" i="129" s="1"/>
  <c r="X149" i="129" s="1"/>
  <c r="X150" i="129" s="1"/>
  <c r="L19" i="129"/>
  <c r="L20" i="129" s="1"/>
  <c r="L21" i="129" s="1"/>
  <c r="L22" i="129" s="1"/>
  <c r="L23" i="129" s="1"/>
  <c r="L24" i="129" s="1"/>
  <c r="L25" i="129" s="1"/>
  <c r="L26" i="129" s="1"/>
  <c r="L27" i="129" s="1"/>
  <c r="L28" i="129" s="1"/>
  <c r="L29" i="129" s="1"/>
  <c r="L30" i="129" s="1"/>
  <c r="L31" i="129" s="1"/>
  <c r="L32" i="129" s="1"/>
  <c r="L33" i="129" s="1"/>
  <c r="L34" i="129" s="1"/>
  <c r="L35" i="129" s="1"/>
  <c r="L36" i="129" s="1"/>
  <c r="L37" i="129" s="1"/>
  <c r="L38" i="129" s="1"/>
  <c r="L39" i="129" s="1"/>
  <c r="L4" i="129"/>
  <c r="D51" i="129"/>
  <c r="AH50" i="129"/>
  <c r="J92" i="129"/>
  <c r="J93" i="129" s="1"/>
  <c r="J94" i="129" s="1"/>
  <c r="J95" i="129" s="1"/>
  <c r="J96" i="129" s="1"/>
  <c r="J97" i="129" s="1"/>
  <c r="J98" i="129" s="1"/>
  <c r="J99" i="129" s="1"/>
  <c r="J100" i="129" s="1"/>
  <c r="J101" i="129" s="1"/>
  <c r="J102" i="129" s="1"/>
  <c r="J103" i="129" s="1"/>
  <c r="J104" i="129" s="1"/>
  <c r="J105" i="129" s="1"/>
  <c r="J106" i="129" s="1"/>
  <c r="J107" i="129" s="1"/>
  <c r="J108" i="129" s="1"/>
  <c r="J109" i="129" s="1"/>
  <c r="J110" i="129" s="1"/>
  <c r="AH110" i="129" s="1"/>
  <c r="AA109" i="129"/>
  <c r="AA110" i="129" s="1"/>
  <c r="AA111" i="129" s="1"/>
  <c r="AA112" i="129" s="1"/>
  <c r="AA113" i="129" s="1"/>
  <c r="S4" i="129"/>
  <c r="AG4" i="129"/>
  <c r="F10" i="129"/>
  <c r="AD37" i="129"/>
  <c r="AD38" i="129" s="1"/>
  <c r="AD39" i="129" s="1"/>
  <c r="AH77" i="129"/>
  <c r="Q62" i="129"/>
  <c r="Q63" i="129" s="1"/>
  <c r="Q64" i="129" s="1"/>
  <c r="Q65" i="129" s="1"/>
  <c r="Q66" i="129" s="1"/>
  <c r="Q67" i="129" s="1"/>
  <c r="Q68" i="129" s="1"/>
  <c r="Q69" i="129" s="1"/>
  <c r="Q70" i="129" s="1"/>
  <c r="Q71" i="129" s="1"/>
  <c r="Q72" i="129" s="1"/>
  <c r="Q73" i="129" s="1"/>
  <c r="Q74" i="129" s="1"/>
  <c r="Q75" i="129" s="1"/>
  <c r="Q76" i="129" s="1"/>
  <c r="W77" i="129"/>
  <c r="AH89" i="129"/>
  <c r="K114" i="129"/>
  <c r="K93" i="129"/>
  <c r="K94" i="129" s="1"/>
  <c r="K95" i="129" s="1"/>
  <c r="K96" i="129" s="1"/>
  <c r="K97" i="129" s="1"/>
  <c r="K98" i="129" s="1"/>
  <c r="K99" i="129" s="1"/>
  <c r="K100" i="129" s="1"/>
  <c r="K101" i="129" s="1"/>
  <c r="K102" i="129" s="1"/>
  <c r="K103" i="129" s="1"/>
  <c r="K104" i="129" s="1"/>
  <c r="K105" i="129" s="1"/>
  <c r="K106" i="129" s="1"/>
  <c r="K107" i="129" s="1"/>
  <c r="K108" i="129" s="1"/>
  <c r="K109" i="129" s="1"/>
  <c r="K110" i="129" s="1"/>
  <c r="K111" i="129" s="1"/>
  <c r="AH111" i="129" s="1"/>
  <c r="X106" i="129"/>
  <c r="X107" i="129" s="1"/>
  <c r="X108" i="129" s="1"/>
  <c r="X109" i="129" s="1"/>
  <c r="X110" i="129" s="1"/>
  <c r="X111" i="129" s="1"/>
  <c r="X112" i="129" s="1"/>
  <c r="X113" i="129" s="1"/>
  <c r="D125" i="129"/>
  <c r="AH124" i="129"/>
  <c r="G4" i="129"/>
  <c r="U4" i="129"/>
  <c r="E10" i="129"/>
  <c r="E40" i="129" s="1"/>
  <c r="R63" i="129"/>
  <c r="R64" i="129" s="1"/>
  <c r="R65" i="129" s="1"/>
  <c r="R66" i="129" s="1"/>
  <c r="R67" i="129" s="1"/>
  <c r="R68" i="129" s="1"/>
  <c r="R69" i="129" s="1"/>
  <c r="R70" i="129" s="1"/>
  <c r="R71" i="129" s="1"/>
  <c r="R72" i="129" s="1"/>
  <c r="R73" i="129" s="1"/>
  <c r="R74" i="129" s="1"/>
  <c r="R75" i="129" s="1"/>
  <c r="R76" i="129" s="1"/>
  <c r="R77" i="129"/>
  <c r="D188" i="129"/>
  <c r="D160" i="129"/>
  <c r="V4" i="129"/>
  <c r="G10" i="129"/>
  <c r="C11" i="129"/>
  <c r="V67" i="129"/>
  <c r="V68" i="129" s="1"/>
  <c r="V69" i="129" s="1"/>
  <c r="V70" i="129" s="1"/>
  <c r="V71" i="129" s="1"/>
  <c r="V72" i="129" s="1"/>
  <c r="V73" i="129" s="1"/>
  <c r="V74" i="129" s="1"/>
  <c r="V75" i="129" s="1"/>
  <c r="V76" i="129" s="1"/>
  <c r="V77" i="129"/>
  <c r="AA72" i="129"/>
  <c r="AA73" i="129" s="1"/>
  <c r="AA74" i="129" s="1"/>
  <c r="AA75" i="129" s="1"/>
  <c r="AA76" i="129" s="1"/>
  <c r="E77" i="129"/>
  <c r="AB77" i="129"/>
  <c r="AH159" i="129"/>
  <c r="L77" i="129"/>
  <c r="L57" i="129"/>
  <c r="L58" i="129" s="1"/>
  <c r="L59" i="129" s="1"/>
  <c r="L60" i="129" s="1"/>
  <c r="L61" i="129" s="1"/>
  <c r="L62" i="129" s="1"/>
  <c r="L63" i="129" s="1"/>
  <c r="L64" i="129" s="1"/>
  <c r="L65" i="129" s="1"/>
  <c r="L66" i="129" s="1"/>
  <c r="L67" i="129" s="1"/>
  <c r="L68" i="129" s="1"/>
  <c r="L69" i="129" s="1"/>
  <c r="L70" i="129" s="1"/>
  <c r="L71" i="129" s="1"/>
  <c r="L72" i="129" s="1"/>
  <c r="L73" i="129" s="1"/>
  <c r="L74" i="129" s="1"/>
  <c r="L75" i="129" s="1"/>
  <c r="L76" i="129" s="1"/>
  <c r="U77" i="129"/>
  <c r="U66" i="129"/>
  <c r="U67" i="129" s="1"/>
  <c r="U68" i="129" s="1"/>
  <c r="U69" i="129" s="1"/>
  <c r="U70" i="129" s="1"/>
  <c r="U71" i="129" s="1"/>
  <c r="U72" i="129" s="1"/>
  <c r="U73" i="129" s="1"/>
  <c r="U74" i="129" s="1"/>
  <c r="U75" i="129" s="1"/>
  <c r="U76" i="129" s="1"/>
  <c r="AD114" i="129"/>
  <c r="AD112" i="129"/>
  <c r="AD113" i="129" s="1"/>
  <c r="J151" i="129"/>
  <c r="J129" i="129"/>
  <c r="J130" i="129" s="1"/>
  <c r="J131" i="129" s="1"/>
  <c r="J132" i="129" s="1"/>
  <c r="J133" i="129" s="1"/>
  <c r="J134" i="129" s="1"/>
  <c r="J135" i="129" s="1"/>
  <c r="J136" i="129" s="1"/>
  <c r="J137" i="129" s="1"/>
  <c r="J138" i="129" s="1"/>
  <c r="J139" i="129" s="1"/>
  <c r="J140" i="129" s="1"/>
  <c r="J141" i="129" s="1"/>
  <c r="J142" i="129" s="1"/>
  <c r="AH142" i="129" s="1"/>
  <c r="AH11" i="129"/>
  <c r="E114" i="129"/>
  <c r="V151" i="129"/>
  <c r="V141" i="129"/>
  <c r="V142" i="129" s="1"/>
  <c r="V143" i="129" s="1"/>
  <c r="V144" i="129" s="1"/>
  <c r="V145" i="129" s="1"/>
  <c r="V146" i="129" s="1"/>
  <c r="V147" i="129" s="1"/>
  <c r="V148" i="129" s="1"/>
  <c r="V149" i="129" s="1"/>
  <c r="V150" i="129" s="1"/>
  <c r="M20" i="129"/>
  <c r="M21" i="129" s="1"/>
  <c r="M22" i="129" s="1"/>
  <c r="M23" i="129" s="1"/>
  <c r="M24" i="129" s="1"/>
  <c r="M25" i="129" s="1"/>
  <c r="M26" i="129" s="1"/>
  <c r="M27" i="129" s="1"/>
  <c r="M28" i="129" s="1"/>
  <c r="M29" i="129" s="1"/>
  <c r="M30" i="129" s="1"/>
  <c r="M31" i="129" s="1"/>
  <c r="M32" i="129" s="1"/>
  <c r="M33" i="129" s="1"/>
  <c r="M34" i="129" s="1"/>
  <c r="M35" i="129" s="1"/>
  <c r="M36" i="129" s="1"/>
  <c r="M37" i="129" s="1"/>
  <c r="M38" i="129" s="1"/>
  <c r="M39" i="129" s="1"/>
  <c r="M114" i="129"/>
  <c r="N133" i="129"/>
  <c r="N134" i="129" s="1"/>
  <c r="N135" i="129" s="1"/>
  <c r="N136" i="129" s="1"/>
  <c r="N137" i="129" s="1"/>
  <c r="N138" i="129" s="1"/>
  <c r="N139" i="129" s="1"/>
  <c r="N140" i="129" s="1"/>
  <c r="N141" i="129" s="1"/>
  <c r="N142" i="129" s="1"/>
  <c r="N143" i="129" s="1"/>
  <c r="N144" i="129" s="1"/>
  <c r="N145" i="129" s="1"/>
  <c r="N146" i="129" s="1"/>
  <c r="AH146" i="129" s="1"/>
  <c r="N188" i="129"/>
  <c r="N170" i="129"/>
  <c r="N171" i="129" s="1"/>
  <c r="N172" i="129" s="1"/>
  <c r="N173" i="129" s="1"/>
  <c r="N174" i="129" s="1"/>
  <c r="N175" i="129" s="1"/>
  <c r="N176" i="129" s="1"/>
  <c r="N177" i="129" s="1"/>
  <c r="N178" i="129" s="1"/>
  <c r="N179" i="129" s="1"/>
  <c r="N180" i="129" s="1"/>
  <c r="AH180" i="129" s="1"/>
  <c r="AH337" i="129"/>
  <c r="Y32" i="129"/>
  <c r="Y33" i="129" s="1"/>
  <c r="Y34" i="129" s="1"/>
  <c r="Y35" i="129" s="1"/>
  <c r="Y36" i="129" s="1"/>
  <c r="Y37" i="129" s="1"/>
  <c r="Y38" i="129" s="1"/>
  <c r="Y39" i="129" s="1"/>
  <c r="M77" i="129"/>
  <c r="M58" i="129"/>
  <c r="M59" i="129" s="1"/>
  <c r="M60" i="129" s="1"/>
  <c r="M61" i="129" s="1"/>
  <c r="M62" i="129" s="1"/>
  <c r="M63" i="129" s="1"/>
  <c r="M64" i="129" s="1"/>
  <c r="M65" i="129" s="1"/>
  <c r="M66" i="129" s="1"/>
  <c r="M67" i="129" s="1"/>
  <c r="M68" i="129" s="1"/>
  <c r="M69" i="129" s="1"/>
  <c r="M70" i="129" s="1"/>
  <c r="M71" i="129" s="1"/>
  <c r="M72" i="129" s="1"/>
  <c r="M73" i="129" s="1"/>
  <c r="M74" i="129" s="1"/>
  <c r="M75" i="129" s="1"/>
  <c r="M76" i="129" s="1"/>
  <c r="S77" i="129"/>
  <c r="S64" i="129"/>
  <c r="S65" i="129" s="1"/>
  <c r="S66" i="129" s="1"/>
  <c r="S67" i="129" s="1"/>
  <c r="S68" i="129" s="1"/>
  <c r="S69" i="129" s="1"/>
  <c r="S70" i="129" s="1"/>
  <c r="S71" i="129" s="1"/>
  <c r="S72" i="129" s="1"/>
  <c r="S73" i="129" s="1"/>
  <c r="S74" i="129" s="1"/>
  <c r="S75" i="129" s="1"/>
  <c r="S76" i="129" s="1"/>
  <c r="Z71" i="129"/>
  <c r="Z72" i="129" s="1"/>
  <c r="Z73" i="129" s="1"/>
  <c r="Z74" i="129" s="1"/>
  <c r="Z75" i="129" s="1"/>
  <c r="Z76" i="129" s="1"/>
  <c r="Z77" i="129"/>
  <c r="D91" i="129"/>
  <c r="AH90" i="129"/>
  <c r="T213" i="129"/>
  <c r="T214" i="129" s="1"/>
  <c r="T215" i="129" s="1"/>
  <c r="T216" i="129" s="1"/>
  <c r="T217" i="129" s="1"/>
  <c r="T218" i="129" s="1"/>
  <c r="T219" i="129" s="1"/>
  <c r="T220" i="129" s="1"/>
  <c r="T221" i="129" s="1"/>
  <c r="AH221" i="129" s="1"/>
  <c r="T225" i="129"/>
  <c r="AH261" i="129"/>
  <c r="U151" i="129"/>
  <c r="U140" i="129"/>
  <c r="U141" i="129" s="1"/>
  <c r="U142" i="129" s="1"/>
  <c r="U143" i="129" s="1"/>
  <c r="U144" i="129" s="1"/>
  <c r="U145" i="129" s="1"/>
  <c r="U146" i="129" s="1"/>
  <c r="U147" i="129" s="1"/>
  <c r="U148" i="129" s="1"/>
  <c r="U149" i="129" s="1"/>
  <c r="U150" i="129" s="1"/>
  <c r="I165" i="129"/>
  <c r="I166" i="129" s="1"/>
  <c r="I167" i="129" s="1"/>
  <c r="I168" i="129" s="1"/>
  <c r="I169" i="129" s="1"/>
  <c r="I170" i="129" s="1"/>
  <c r="I171" i="129" s="1"/>
  <c r="I172" i="129" s="1"/>
  <c r="I173" i="129" s="1"/>
  <c r="I174" i="129" s="1"/>
  <c r="I175" i="129" s="1"/>
  <c r="AH175" i="129" s="1"/>
  <c r="I188" i="129"/>
  <c r="E124" i="129"/>
  <c r="E125" i="129" s="1"/>
  <c r="E126" i="129" s="1"/>
  <c r="E127" i="129" s="1"/>
  <c r="E128" i="129" s="1"/>
  <c r="E129" i="129" s="1"/>
  <c r="E130" i="129" s="1"/>
  <c r="E131" i="129" s="1"/>
  <c r="E132" i="129" s="1"/>
  <c r="E133" i="129" s="1"/>
  <c r="E134" i="129" s="1"/>
  <c r="E135" i="129" s="1"/>
  <c r="E136" i="129" s="1"/>
  <c r="E137" i="129" s="1"/>
  <c r="AH137" i="129" s="1"/>
  <c r="E151" i="129"/>
  <c r="AD151" i="129"/>
  <c r="AD149" i="129"/>
  <c r="AD150" i="129" s="1"/>
  <c r="P245" i="129"/>
  <c r="P246" i="129" s="1"/>
  <c r="P247" i="129" s="1"/>
  <c r="P248" i="129" s="1"/>
  <c r="P249" i="129" s="1"/>
  <c r="P250" i="129" s="1"/>
  <c r="AH250" i="129" s="1"/>
  <c r="P261" i="129"/>
  <c r="V337" i="129"/>
  <c r="V327" i="129"/>
  <c r="V328" i="129" s="1"/>
  <c r="AH328" i="129" s="1"/>
  <c r="N96" i="129"/>
  <c r="N97" i="129" s="1"/>
  <c r="N98" i="129" s="1"/>
  <c r="N99" i="129" s="1"/>
  <c r="N100" i="129" s="1"/>
  <c r="N101" i="129" s="1"/>
  <c r="N102" i="129" s="1"/>
  <c r="N103" i="129" s="1"/>
  <c r="N104" i="129" s="1"/>
  <c r="N105" i="129" s="1"/>
  <c r="N106" i="129" s="1"/>
  <c r="N107" i="129" s="1"/>
  <c r="N108" i="129" s="1"/>
  <c r="N109" i="129" s="1"/>
  <c r="N110" i="129" s="1"/>
  <c r="N111" i="129" s="1"/>
  <c r="N112" i="129" s="1"/>
  <c r="N113" i="129" s="1"/>
  <c r="Y107" i="129"/>
  <c r="Y108" i="129" s="1"/>
  <c r="Y109" i="129" s="1"/>
  <c r="Y110" i="129" s="1"/>
  <c r="Y111" i="129" s="1"/>
  <c r="Y112" i="129" s="1"/>
  <c r="Y113" i="129" s="1"/>
  <c r="G114" i="129"/>
  <c r="K151" i="129"/>
  <c r="K130" i="129"/>
  <c r="K131" i="129" s="1"/>
  <c r="K132" i="129" s="1"/>
  <c r="K133" i="129" s="1"/>
  <c r="K134" i="129" s="1"/>
  <c r="K135" i="129" s="1"/>
  <c r="K136" i="129" s="1"/>
  <c r="K137" i="129" s="1"/>
  <c r="K138" i="129" s="1"/>
  <c r="K139" i="129" s="1"/>
  <c r="K140" i="129" s="1"/>
  <c r="K141" i="129" s="1"/>
  <c r="K142" i="129" s="1"/>
  <c r="K143" i="129" s="1"/>
  <c r="AH143" i="129" s="1"/>
  <c r="L168" i="129"/>
  <c r="L169" i="129" s="1"/>
  <c r="L170" i="129" s="1"/>
  <c r="L171" i="129" s="1"/>
  <c r="L172" i="129" s="1"/>
  <c r="L173" i="129" s="1"/>
  <c r="L174" i="129" s="1"/>
  <c r="L175" i="129" s="1"/>
  <c r="L176" i="129" s="1"/>
  <c r="L177" i="129" s="1"/>
  <c r="L178" i="129" s="1"/>
  <c r="AH178" i="129" s="1"/>
  <c r="L188" i="129"/>
  <c r="S188" i="129"/>
  <c r="S175" i="129"/>
  <c r="S176" i="129" s="1"/>
  <c r="S177" i="129" s="1"/>
  <c r="S178" i="129" s="1"/>
  <c r="S179" i="129" s="1"/>
  <c r="S180" i="129" s="1"/>
  <c r="S181" i="129" s="1"/>
  <c r="S182" i="129" s="1"/>
  <c r="S183" i="129" s="1"/>
  <c r="S184" i="129" s="1"/>
  <c r="S185" i="129" s="1"/>
  <c r="AH185" i="129" s="1"/>
  <c r="C344" i="129"/>
  <c r="AA188" i="129"/>
  <c r="U214" i="129"/>
  <c r="U215" i="129" s="1"/>
  <c r="U216" i="129" s="1"/>
  <c r="U217" i="129" s="1"/>
  <c r="U218" i="129" s="1"/>
  <c r="U219" i="129" s="1"/>
  <c r="U220" i="129" s="1"/>
  <c r="U221" i="129" s="1"/>
  <c r="U222" i="129" s="1"/>
  <c r="AH222" i="129" s="1"/>
  <c r="U225" i="129"/>
  <c r="S248" i="129"/>
  <c r="S249" i="129" s="1"/>
  <c r="S250" i="129" s="1"/>
  <c r="S251" i="129" s="1"/>
  <c r="S252" i="129" s="1"/>
  <c r="S253" i="129" s="1"/>
  <c r="AH253" i="129" s="1"/>
  <c r="P114" i="129"/>
  <c r="P98" i="129"/>
  <c r="P99" i="129" s="1"/>
  <c r="P100" i="129" s="1"/>
  <c r="P101" i="129" s="1"/>
  <c r="P102" i="129" s="1"/>
  <c r="P103" i="129" s="1"/>
  <c r="P104" i="129" s="1"/>
  <c r="P105" i="129" s="1"/>
  <c r="P106" i="129" s="1"/>
  <c r="P107" i="129" s="1"/>
  <c r="P108" i="129" s="1"/>
  <c r="P109" i="129" s="1"/>
  <c r="P110" i="129" s="1"/>
  <c r="P111" i="129" s="1"/>
  <c r="P112" i="129" s="1"/>
  <c r="P113" i="129" s="1"/>
  <c r="L131" i="129"/>
  <c r="L132" i="129" s="1"/>
  <c r="L133" i="129" s="1"/>
  <c r="L134" i="129" s="1"/>
  <c r="L135" i="129" s="1"/>
  <c r="L136" i="129" s="1"/>
  <c r="L137" i="129" s="1"/>
  <c r="L138" i="129" s="1"/>
  <c r="L139" i="129" s="1"/>
  <c r="L140" i="129" s="1"/>
  <c r="L141" i="129" s="1"/>
  <c r="L142" i="129" s="1"/>
  <c r="L143" i="129" s="1"/>
  <c r="L144" i="129" s="1"/>
  <c r="AH144" i="129" s="1"/>
  <c r="AC151" i="129"/>
  <c r="Q188" i="129"/>
  <c r="Q173" i="129"/>
  <c r="Q174" i="129" s="1"/>
  <c r="Q175" i="129" s="1"/>
  <c r="Q176" i="129" s="1"/>
  <c r="Q177" i="129" s="1"/>
  <c r="Q178" i="129" s="1"/>
  <c r="Q179" i="129" s="1"/>
  <c r="Q180" i="129" s="1"/>
  <c r="Q181" i="129" s="1"/>
  <c r="Q182" i="129" s="1"/>
  <c r="Q183" i="129" s="1"/>
  <c r="AH183" i="129" s="1"/>
  <c r="T261" i="129"/>
  <c r="T249" i="129"/>
  <c r="T250" i="129" s="1"/>
  <c r="T251" i="129" s="1"/>
  <c r="T252" i="129" s="1"/>
  <c r="T253" i="129" s="1"/>
  <c r="T254" i="129" s="1"/>
  <c r="AH254" i="129" s="1"/>
  <c r="G200" i="129"/>
  <c r="G201" i="129" s="1"/>
  <c r="G202" i="129" s="1"/>
  <c r="G203" i="129" s="1"/>
  <c r="G204" i="129" s="1"/>
  <c r="G205" i="129" s="1"/>
  <c r="G206" i="129" s="1"/>
  <c r="G207" i="129" s="1"/>
  <c r="G208" i="129" s="1"/>
  <c r="AH208" i="129" s="1"/>
  <c r="G225" i="129"/>
  <c r="K299" i="129"/>
  <c r="K278" i="129"/>
  <c r="K279" i="129" s="1"/>
  <c r="K280" i="129" s="1"/>
  <c r="K281" i="129" s="1"/>
  <c r="AH281" i="129" s="1"/>
  <c r="O134" i="129"/>
  <c r="O135" i="129" s="1"/>
  <c r="O136" i="129" s="1"/>
  <c r="O137" i="129" s="1"/>
  <c r="O138" i="129" s="1"/>
  <c r="O139" i="129" s="1"/>
  <c r="O140" i="129" s="1"/>
  <c r="O141" i="129" s="1"/>
  <c r="O142" i="129" s="1"/>
  <c r="O143" i="129" s="1"/>
  <c r="O144" i="129" s="1"/>
  <c r="O145" i="129" s="1"/>
  <c r="O146" i="129" s="1"/>
  <c r="O147" i="129" s="1"/>
  <c r="AH147" i="129" s="1"/>
  <c r="O151" i="129"/>
  <c r="AB299" i="129"/>
  <c r="AB295" i="129"/>
  <c r="AB296" i="129" s="1"/>
  <c r="AB297" i="129" s="1"/>
  <c r="AB298" i="129" s="1"/>
  <c r="AH298" i="129" s="1"/>
  <c r="G188" i="129"/>
  <c r="G163" i="129"/>
  <c r="G164" i="129" s="1"/>
  <c r="G165" i="129" s="1"/>
  <c r="G166" i="129" s="1"/>
  <c r="G167" i="129" s="1"/>
  <c r="G168" i="129" s="1"/>
  <c r="G169" i="129" s="1"/>
  <c r="G170" i="129" s="1"/>
  <c r="G171" i="129" s="1"/>
  <c r="G172" i="129" s="1"/>
  <c r="G173" i="129" s="1"/>
  <c r="AH173" i="129" s="1"/>
  <c r="L299" i="129"/>
  <c r="L279" i="129"/>
  <c r="L280" i="129" s="1"/>
  <c r="L281" i="129" s="1"/>
  <c r="L282" i="129" s="1"/>
  <c r="AH282" i="129" s="1"/>
  <c r="X299" i="129"/>
  <c r="X291" i="129"/>
  <c r="X292" i="129" s="1"/>
  <c r="X293" i="129" s="1"/>
  <c r="X294" i="129" s="1"/>
  <c r="AH294" i="129" s="1"/>
  <c r="Y188" i="129"/>
  <c r="Y181" i="129"/>
  <c r="Y182" i="129" s="1"/>
  <c r="Y183" i="129" s="1"/>
  <c r="Y184" i="129" s="1"/>
  <c r="Y185" i="129" s="1"/>
  <c r="Y186" i="129" s="1"/>
  <c r="Y187" i="129" s="1"/>
  <c r="M206" i="129"/>
  <c r="M207" i="129" s="1"/>
  <c r="M208" i="129" s="1"/>
  <c r="M209" i="129" s="1"/>
  <c r="M210" i="129" s="1"/>
  <c r="M211" i="129" s="1"/>
  <c r="M212" i="129" s="1"/>
  <c r="M213" i="129" s="1"/>
  <c r="M214" i="129" s="1"/>
  <c r="AH214" i="129" s="1"/>
  <c r="V178" i="129"/>
  <c r="V179" i="129" s="1"/>
  <c r="V180" i="129" s="1"/>
  <c r="V181" i="129" s="1"/>
  <c r="V182" i="129" s="1"/>
  <c r="V183" i="129" s="1"/>
  <c r="V184" i="129" s="1"/>
  <c r="V185" i="129" s="1"/>
  <c r="V186" i="129" s="1"/>
  <c r="V187" i="129" s="1"/>
  <c r="AH235" i="129"/>
  <c r="D236" i="129"/>
  <c r="M337" i="129"/>
  <c r="I114" i="129"/>
  <c r="I91" i="129"/>
  <c r="I92" i="129" s="1"/>
  <c r="I93" i="129" s="1"/>
  <c r="I94" i="129" s="1"/>
  <c r="I95" i="129" s="1"/>
  <c r="I96" i="129" s="1"/>
  <c r="I97" i="129" s="1"/>
  <c r="I98" i="129" s="1"/>
  <c r="I99" i="129" s="1"/>
  <c r="I100" i="129" s="1"/>
  <c r="I101" i="129" s="1"/>
  <c r="I102" i="129" s="1"/>
  <c r="I103" i="129" s="1"/>
  <c r="I104" i="129" s="1"/>
  <c r="I105" i="129" s="1"/>
  <c r="I106" i="129" s="1"/>
  <c r="I107" i="129" s="1"/>
  <c r="I108" i="129" s="1"/>
  <c r="I109" i="129" s="1"/>
  <c r="AH109" i="129" s="1"/>
  <c r="O171" i="129"/>
  <c r="O172" i="129" s="1"/>
  <c r="O173" i="129" s="1"/>
  <c r="O174" i="129" s="1"/>
  <c r="O175" i="129" s="1"/>
  <c r="O176" i="129" s="1"/>
  <c r="O177" i="129" s="1"/>
  <c r="O178" i="129" s="1"/>
  <c r="O179" i="129" s="1"/>
  <c r="O180" i="129" s="1"/>
  <c r="O181" i="129" s="1"/>
  <c r="AH181" i="129" s="1"/>
  <c r="T337" i="129"/>
  <c r="T325" i="129"/>
  <c r="T326" i="129" s="1"/>
  <c r="AH326" i="129" s="1"/>
  <c r="N207" i="129"/>
  <c r="N208" i="129" s="1"/>
  <c r="N209" i="129" s="1"/>
  <c r="N210" i="129" s="1"/>
  <c r="N211" i="129" s="1"/>
  <c r="N212" i="129" s="1"/>
  <c r="N213" i="129" s="1"/>
  <c r="N214" i="129" s="1"/>
  <c r="N215" i="129" s="1"/>
  <c r="AH215" i="129" s="1"/>
  <c r="K240" i="129"/>
  <c r="K241" i="129" s="1"/>
  <c r="K242" i="129" s="1"/>
  <c r="K243" i="129" s="1"/>
  <c r="K244" i="129" s="1"/>
  <c r="K245" i="129" s="1"/>
  <c r="AH245" i="129" s="1"/>
  <c r="K261" i="129"/>
  <c r="N281" i="129"/>
  <c r="N282" i="129" s="1"/>
  <c r="N283" i="129" s="1"/>
  <c r="N284" i="129" s="1"/>
  <c r="AH284" i="129" s="1"/>
  <c r="N299" i="129"/>
  <c r="AH151" i="129"/>
  <c r="K204" i="129"/>
  <c r="K205" i="129" s="1"/>
  <c r="K206" i="129" s="1"/>
  <c r="K207" i="129" s="1"/>
  <c r="K208" i="129" s="1"/>
  <c r="K209" i="129" s="1"/>
  <c r="K210" i="129" s="1"/>
  <c r="K211" i="129" s="1"/>
  <c r="K212" i="129" s="1"/>
  <c r="AH212" i="129" s="1"/>
  <c r="K225" i="129"/>
  <c r="V215" i="129"/>
  <c r="V216" i="129" s="1"/>
  <c r="V217" i="129" s="1"/>
  <c r="V218" i="129" s="1"/>
  <c r="V219" i="129" s="1"/>
  <c r="V220" i="129" s="1"/>
  <c r="V221" i="129" s="1"/>
  <c r="V222" i="129" s="1"/>
  <c r="V223" i="129" s="1"/>
  <c r="AH223" i="129" s="1"/>
  <c r="V225" i="129"/>
  <c r="AA294" i="129"/>
  <c r="AA295" i="129" s="1"/>
  <c r="AA296" i="129" s="1"/>
  <c r="AA297" i="129" s="1"/>
  <c r="AH297" i="129" s="1"/>
  <c r="AA299" i="129"/>
  <c r="W328" i="129"/>
  <c r="W329" i="129" s="1"/>
  <c r="AH329" i="129" s="1"/>
  <c r="W337" i="129"/>
  <c r="L241" i="129"/>
  <c r="L242" i="129" s="1"/>
  <c r="L243" i="129" s="1"/>
  <c r="L244" i="129" s="1"/>
  <c r="L245" i="129" s="1"/>
  <c r="L246" i="129" s="1"/>
  <c r="AH246" i="129" s="1"/>
  <c r="L261" i="129"/>
  <c r="E272" i="129"/>
  <c r="E273" i="129" s="1"/>
  <c r="E274" i="129" s="1"/>
  <c r="E275" i="129" s="1"/>
  <c r="AH275" i="129" s="1"/>
  <c r="E299" i="129"/>
  <c r="I314" i="129"/>
  <c r="I315" i="129" s="1"/>
  <c r="AH315" i="129" s="1"/>
  <c r="D225" i="129"/>
  <c r="D197" i="129"/>
  <c r="AH196" i="129"/>
  <c r="AH225" i="129" s="1"/>
  <c r="O208" i="129"/>
  <c r="O209" i="129" s="1"/>
  <c r="O210" i="129" s="1"/>
  <c r="O211" i="129" s="1"/>
  <c r="O212" i="129" s="1"/>
  <c r="O213" i="129" s="1"/>
  <c r="O214" i="129" s="1"/>
  <c r="O215" i="129" s="1"/>
  <c r="O216" i="129" s="1"/>
  <c r="AH216" i="129" s="1"/>
  <c r="O225" i="129"/>
  <c r="G274" i="129"/>
  <c r="G275" i="129" s="1"/>
  <c r="G276" i="129" s="1"/>
  <c r="G277" i="129" s="1"/>
  <c r="AH277" i="129" s="1"/>
  <c r="G299" i="129"/>
  <c r="P321" i="129"/>
  <c r="P322" i="129" s="1"/>
  <c r="AH322" i="129" s="1"/>
  <c r="P337" i="129"/>
  <c r="U337" i="129"/>
  <c r="U326" i="129"/>
  <c r="U327" i="129" s="1"/>
  <c r="AH327" i="129" s="1"/>
  <c r="M242" i="129"/>
  <c r="M243" i="129" s="1"/>
  <c r="M244" i="129" s="1"/>
  <c r="M245" i="129" s="1"/>
  <c r="M246" i="129" s="1"/>
  <c r="M247" i="129" s="1"/>
  <c r="AH247" i="129" s="1"/>
  <c r="M261" i="129"/>
  <c r="AB257" i="129"/>
  <c r="AB258" i="129" s="1"/>
  <c r="AB259" i="129" s="1"/>
  <c r="AB260" i="129" s="1"/>
  <c r="AB261" i="129"/>
  <c r="AH188" i="129"/>
  <c r="S212" i="129"/>
  <c r="S213" i="129" s="1"/>
  <c r="S214" i="129" s="1"/>
  <c r="S215" i="129" s="1"/>
  <c r="S216" i="129" s="1"/>
  <c r="S217" i="129" s="1"/>
  <c r="S218" i="129" s="1"/>
  <c r="S219" i="129" s="1"/>
  <c r="S220" i="129" s="1"/>
  <c r="AH220" i="129" s="1"/>
  <c r="S225" i="129"/>
  <c r="AH232" i="129"/>
  <c r="F162" i="129"/>
  <c r="F163" i="129" s="1"/>
  <c r="F164" i="129" s="1"/>
  <c r="F165" i="129" s="1"/>
  <c r="F166" i="129" s="1"/>
  <c r="F167" i="129" s="1"/>
  <c r="F168" i="129" s="1"/>
  <c r="F169" i="129" s="1"/>
  <c r="F170" i="129" s="1"/>
  <c r="F171" i="129" s="1"/>
  <c r="F172" i="129" s="1"/>
  <c r="AH172" i="129" s="1"/>
  <c r="AH233" i="129"/>
  <c r="D274" i="129"/>
  <c r="AH274" i="129" s="1"/>
  <c r="AH273" i="129"/>
  <c r="D309" i="129"/>
  <c r="AH308" i="129"/>
  <c r="D337" i="129"/>
  <c r="R174" i="129"/>
  <c r="R175" i="129" s="1"/>
  <c r="R176" i="129" s="1"/>
  <c r="R177" i="129" s="1"/>
  <c r="R178" i="129" s="1"/>
  <c r="R179" i="129" s="1"/>
  <c r="R180" i="129" s="1"/>
  <c r="R181" i="129" s="1"/>
  <c r="R182" i="129" s="1"/>
  <c r="R183" i="129" s="1"/>
  <c r="R184" i="129" s="1"/>
  <c r="AH184" i="129" s="1"/>
  <c r="T176" i="129"/>
  <c r="T177" i="129" s="1"/>
  <c r="T178" i="129" s="1"/>
  <c r="T179" i="129" s="1"/>
  <c r="T180" i="129" s="1"/>
  <c r="T181" i="129" s="1"/>
  <c r="T182" i="129" s="1"/>
  <c r="T183" i="129" s="1"/>
  <c r="T184" i="129" s="1"/>
  <c r="T185" i="129" s="1"/>
  <c r="T186" i="129" s="1"/>
  <c r="AH186" i="129" s="1"/>
  <c r="H337" i="129"/>
  <c r="H313" i="129"/>
  <c r="H314" i="129" s="1"/>
  <c r="AH314" i="129" s="1"/>
  <c r="U250" i="129"/>
  <c r="U251" i="129" s="1"/>
  <c r="U252" i="129" s="1"/>
  <c r="U253" i="129" s="1"/>
  <c r="U254" i="129" s="1"/>
  <c r="U255" i="129" s="1"/>
  <c r="AH255" i="129" s="1"/>
  <c r="U261" i="129"/>
  <c r="AH270" i="129"/>
  <c r="AH299" i="129" s="1"/>
  <c r="W290" i="129"/>
  <c r="W291" i="129" s="1"/>
  <c r="W292" i="129" s="1"/>
  <c r="W293" i="129" s="1"/>
  <c r="AH293" i="129" s="1"/>
  <c r="Q261" i="129"/>
  <c r="E310" i="129"/>
  <c r="E311" i="129" s="1"/>
  <c r="AH311" i="129" s="1"/>
  <c r="F261" i="129"/>
  <c r="F235" i="129"/>
  <c r="F236" i="129" s="1"/>
  <c r="F237" i="129" s="1"/>
  <c r="F238" i="129" s="1"/>
  <c r="F239" i="129" s="1"/>
  <c r="F240" i="129" s="1"/>
  <c r="AH240" i="129" s="1"/>
  <c r="X217" i="129"/>
  <c r="X218" i="129" s="1"/>
  <c r="X219" i="129" s="1"/>
  <c r="X220" i="129" s="1"/>
  <c r="X221" i="129" s="1"/>
  <c r="X222" i="129" s="1"/>
  <c r="X223" i="129" s="1"/>
  <c r="X224" i="129" s="1"/>
  <c r="Y218" i="129"/>
  <c r="Y219" i="129" s="1"/>
  <c r="Y220" i="129" s="1"/>
  <c r="Y221" i="129" s="1"/>
  <c r="Y222" i="129" s="1"/>
  <c r="Y223" i="129" s="1"/>
  <c r="Y224" i="129" s="1"/>
  <c r="Z219" i="129"/>
  <c r="Z220" i="129" s="1"/>
  <c r="Z221" i="129" s="1"/>
  <c r="Z222" i="129" s="1"/>
  <c r="Z223" i="129" s="1"/>
  <c r="Z224" i="129" s="1"/>
  <c r="AF13" i="134" l="1"/>
  <c r="AG14" i="134"/>
  <c r="AF13" i="133"/>
  <c r="AG14" i="133"/>
  <c r="AC27" i="134"/>
  <c r="AD27" i="133"/>
  <c r="C31" i="132"/>
  <c r="C368" i="132"/>
  <c r="D33" i="132"/>
  <c r="AH32" i="132"/>
  <c r="AH69" i="132"/>
  <c r="D70" i="132"/>
  <c r="Z9" i="132"/>
  <c r="AA8" i="132"/>
  <c r="Z10" i="132"/>
  <c r="Y40" i="132"/>
  <c r="C12" i="129"/>
  <c r="D14" i="129"/>
  <c r="AH13" i="129"/>
  <c r="AH309" i="129"/>
  <c r="D310" i="129"/>
  <c r="AH310" i="129" s="1"/>
  <c r="D126" i="129"/>
  <c r="AH125" i="129"/>
  <c r="AH236" i="129"/>
  <c r="D237" i="129"/>
  <c r="AH91" i="129"/>
  <c r="D92" i="129"/>
  <c r="D161" i="129"/>
  <c r="AH160" i="129"/>
  <c r="D52" i="129"/>
  <c r="AH51" i="129"/>
  <c r="I8" i="129"/>
  <c r="H9" i="129"/>
  <c r="D198" i="129"/>
  <c r="AH197" i="129"/>
  <c r="C345" i="129"/>
  <c r="F40" i="129"/>
  <c r="AC45" i="134" l="1"/>
  <c r="AF17" i="133"/>
  <c r="AG13" i="133"/>
  <c r="AF17" i="134"/>
  <c r="AG13" i="134"/>
  <c r="AD45" i="133"/>
  <c r="AB8" i="132"/>
  <c r="AA9" i="132"/>
  <c r="AA10" i="132"/>
  <c r="AH70" i="132"/>
  <c r="D71" i="132"/>
  <c r="D34" i="132"/>
  <c r="AH33" i="132"/>
  <c r="Z40" i="132"/>
  <c r="C369" i="132"/>
  <c r="C32" i="132"/>
  <c r="D93" i="129"/>
  <c r="AH92" i="129"/>
  <c r="D238" i="129"/>
  <c r="AH238" i="129" s="1"/>
  <c r="AH237" i="129"/>
  <c r="C13" i="129"/>
  <c r="AH161" i="129"/>
  <c r="D162" i="129"/>
  <c r="AH14" i="129"/>
  <c r="D15" i="129"/>
  <c r="C346" i="129"/>
  <c r="AH198" i="129"/>
  <c r="D199" i="129"/>
  <c r="AH126" i="129"/>
  <c r="D127" i="129"/>
  <c r="I10" i="129"/>
  <c r="I9" i="129"/>
  <c r="J8" i="129"/>
  <c r="D53" i="129"/>
  <c r="AH52" i="129"/>
  <c r="AF26" i="134" l="1"/>
  <c r="AG17" i="134"/>
  <c r="AF26" i="133"/>
  <c r="AG17" i="133"/>
  <c r="C33" i="132"/>
  <c r="C370" i="132"/>
  <c r="AH71" i="132"/>
  <c r="D72" i="132"/>
  <c r="AH72" i="132" s="1"/>
  <c r="D35" i="132"/>
  <c r="AH34" i="132"/>
  <c r="AA40" i="132"/>
  <c r="AC8" i="132"/>
  <c r="AB9" i="132"/>
  <c r="AB10" i="132"/>
  <c r="D16" i="129"/>
  <c r="D54" i="129"/>
  <c r="AH53" i="129"/>
  <c r="K8" i="129"/>
  <c r="J10" i="129"/>
  <c r="J9" i="129"/>
  <c r="D163" i="129"/>
  <c r="AH162" i="129"/>
  <c r="AH199" i="129"/>
  <c r="D200" i="129"/>
  <c r="C347" i="129"/>
  <c r="AH93" i="129"/>
  <c r="D94" i="129"/>
  <c r="AH127" i="129"/>
  <c r="D128" i="129"/>
  <c r="C14" i="129"/>
  <c r="AF27" i="133" l="1"/>
  <c r="AG26" i="133"/>
  <c r="AF27" i="134"/>
  <c r="AG26" i="134"/>
  <c r="AB40" i="132"/>
  <c r="C371" i="132"/>
  <c r="AD8" i="132"/>
  <c r="AC9" i="132"/>
  <c r="AC10" i="132"/>
  <c r="D36" i="132"/>
  <c r="AH35" i="132"/>
  <c r="C34" i="132"/>
  <c r="AH200" i="129"/>
  <c r="D201" i="129"/>
  <c r="D17" i="129"/>
  <c r="D129" i="129"/>
  <c r="AH128" i="129"/>
  <c r="AH94" i="129"/>
  <c r="D95" i="129"/>
  <c r="K10" i="129"/>
  <c r="K9" i="129"/>
  <c r="L8" i="129"/>
  <c r="C348" i="129"/>
  <c r="D55" i="129"/>
  <c r="AH54" i="129"/>
  <c r="AH163" i="129"/>
  <c r="D164" i="129"/>
  <c r="C15" i="129"/>
  <c r="AF45" i="134" l="1"/>
  <c r="AG45" i="134" s="1"/>
  <c r="AG27" i="134"/>
  <c r="AF45" i="133"/>
  <c r="AG45" i="133" s="1"/>
  <c r="AG27" i="133"/>
  <c r="AH36" i="132"/>
  <c r="D37" i="132"/>
  <c r="C35" i="132"/>
  <c r="AC40" i="132"/>
  <c r="AD9" i="132"/>
  <c r="AE8" i="132"/>
  <c r="AD10" i="132"/>
  <c r="AH95" i="129"/>
  <c r="D96" i="129"/>
  <c r="L10" i="129"/>
  <c r="L9" i="129"/>
  <c r="M8" i="129"/>
  <c r="C16" i="129"/>
  <c r="D165" i="129"/>
  <c r="AH164" i="129"/>
  <c r="AH129" i="129"/>
  <c r="D130" i="129"/>
  <c r="D18" i="129"/>
  <c r="D56" i="129"/>
  <c r="AH55" i="129"/>
  <c r="D202" i="129"/>
  <c r="AH201" i="129"/>
  <c r="C349" i="129"/>
  <c r="C36" i="132" l="1"/>
  <c r="D38" i="132"/>
  <c r="AH37" i="132"/>
  <c r="AE9" i="132"/>
  <c r="AF8" i="132"/>
  <c r="AE10" i="132"/>
  <c r="AD40" i="132"/>
  <c r="L40" i="129"/>
  <c r="D57" i="129"/>
  <c r="AH56" i="129"/>
  <c r="C17" i="129"/>
  <c r="N8" i="129"/>
  <c r="M10" i="129"/>
  <c r="M9" i="129"/>
  <c r="M40" i="129" s="1"/>
  <c r="D19" i="129"/>
  <c r="AH96" i="129"/>
  <c r="D97" i="129"/>
  <c r="D203" i="129"/>
  <c r="AH202" i="129"/>
  <c r="D131" i="129"/>
  <c r="AH130" i="129"/>
  <c r="C350" i="129"/>
  <c r="AH165" i="129"/>
  <c r="D166" i="129"/>
  <c r="D39" i="132" l="1"/>
  <c r="AH38" i="132"/>
  <c r="AE40" i="132"/>
  <c r="AG8" i="132"/>
  <c r="AF9" i="132"/>
  <c r="AF10" i="132"/>
  <c r="C37" i="132"/>
  <c r="D204" i="129"/>
  <c r="AH203" i="129"/>
  <c r="D98" i="129"/>
  <c r="AH97" i="129"/>
  <c r="D132" i="129"/>
  <c r="AH131" i="129"/>
  <c r="N10" i="129"/>
  <c r="N9" i="129"/>
  <c r="O8" i="129"/>
  <c r="C18" i="129"/>
  <c r="AH57" i="129"/>
  <c r="D58" i="129"/>
  <c r="D20" i="129"/>
  <c r="AH166" i="129"/>
  <c r="D167" i="129"/>
  <c r="C351" i="129"/>
  <c r="C38" i="132" l="1"/>
  <c r="AH39" i="132"/>
  <c r="D40" i="132"/>
  <c r="AF40" i="132"/>
  <c r="AG9" i="132"/>
  <c r="AG10" i="132"/>
  <c r="D133" i="129"/>
  <c r="AH132" i="129"/>
  <c r="AH98" i="129"/>
  <c r="D99" i="129"/>
  <c r="AH204" i="129"/>
  <c r="D205" i="129"/>
  <c r="AH205" i="129" s="1"/>
  <c r="C19" i="129"/>
  <c r="C352" i="129"/>
  <c r="AH167" i="129"/>
  <c r="D168" i="129"/>
  <c r="D21" i="129"/>
  <c r="O9" i="129"/>
  <c r="P8" i="129"/>
  <c r="O10" i="129"/>
  <c r="AH58" i="129"/>
  <c r="D59" i="129"/>
  <c r="N40" i="129"/>
  <c r="AG40" i="132" l="1"/>
  <c r="AH9" i="132"/>
  <c r="C39" i="132"/>
  <c r="C353" i="129"/>
  <c r="D134" i="129"/>
  <c r="AH133" i="129"/>
  <c r="D60" i="129"/>
  <c r="AH59" i="129"/>
  <c r="P9" i="129"/>
  <c r="Q8" i="129"/>
  <c r="P10" i="129"/>
  <c r="O40" i="129"/>
  <c r="D22" i="129"/>
  <c r="C20" i="129"/>
  <c r="D100" i="129"/>
  <c r="AH99" i="129"/>
  <c r="AH168" i="129"/>
  <c r="D169" i="129"/>
  <c r="D23" i="129" l="1"/>
  <c r="Q9" i="129"/>
  <c r="R8" i="129"/>
  <c r="Q10" i="129"/>
  <c r="P40" i="129"/>
  <c r="D61" i="129"/>
  <c r="AH60" i="129"/>
  <c r="D170" i="129"/>
  <c r="AH170" i="129" s="1"/>
  <c r="AH169" i="129"/>
  <c r="AH134" i="129"/>
  <c r="D135" i="129"/>
  <c r="C354" i="129"/>
  <c r="D101" i="129"/>
  <c r="AH100" i="129"/>
  <c r="C21" i="129"/>
  <c r="C22" i="129" l="1"/>
  <c r="S8" i="129"/>
  <c r="R9" i="129"/>
  <c r="R10" i="129"/>
  <c r="AH101" i="129"/>
  <c r="D102" i="129"/>
  <c r="Q40" i="129"/>
  <c r="C355" i="129"/>
  <c r="AH135" i="129"/>
  <c r="D136" i="129"/>
  <c r="AH136" i="129" s="1"/>
  <c r="D24" i="129"/>
  <c r="D62" i="129"/>
  <c r="AH61" i="129"/>
  <c r="R40" i="129" l="1"/>
  <c r="D103" i="129"/>
  <c r="AH102" i="129"/>
  <c r="D63" i="129"/>
  <c r="AH62" i="129"/>
  <c r="D25" i="129"/>
  <c r="S9" i="129"/>
  <c r="S10" i="129"/>
  <c r="T8" i="129"/>
  <c r="C356" i="129"/>
  <c r="C23" i="129"/>
  <c r="S40" i="129" l="1"/>
  <c r="C24" i="129"/>
  <c r="C357" i="129"/>
  <c r="AH103" i="129"/>
  <c r="D104" i="129"/>
  <c r="AH104" i="129" s="1"/>
  <c r="U8" i="129"/>
  <c r="T9" i="129"/>
  <c r="T10" i="129"/>
  <c r="D26" i="129"/>
  <c r="D64" i="129"/>
  <c r="AH63" i="129"/>
  <c r="C16" i="89"/>
  <c r="T40" i="129" l="1"/>
  <c r="U10" i="129"/>
  <c r="U9" i="129"/>
  <c r="U40" i="129" s="1"/>
  <c r="V8" i="129"/>
  <c r="C358" i="129"/>
  <c r="D27" i="129"/>
  <c r="D65" i="129"/>
  <c r="AH64" i="129"/>
  <c r="C25" i="129"/>
  <c r="C359" i="129" l="1"/>
  <c r="D28" i="129"/>
  <c r="C26" i="129"/>
  <c r="W8" i="129"/>
  <c r="V9" i="129"/>
  <c r="V10" i="129"/>
  <c r="D66" i="129"/>
  <c r="AH65" i="129"/>
  <c r="D29" i="129" l="1"/>
  <c r="D67" i="129"/>
  <c r="AH66" i="129"/>
  <c r="V40" i="129"/>
  <c r="W9" i="129"/>
  <c r="W10" i="129"/>
  <c r="X8" i="129"/>
  <c r="C27" i="129"/>
  <c r="C360" i="129"/>
  <c r="Y8" i="129" l="1"/>
  <c r="X10" i="129"/>
  <c r="X9" i="129"/>
  <c r="C361" i="129"/>
  <c r="W40" i="129"/>
  <c r="C28" i="129"/>
  <c r="D30" i="129"/>
  <c r="AH67" i="129"/>
  <c r="D68" i="129"/>
  <c r="X40" i="129" l="1"/>
  <c r="D69" i="129"/>
  <c r="AH68" i="129"/>
  <c r="Y10" i="129"/>
  <c r="Y9" i="129"/>
  <c r="Y40" i="129" s="1"/>
  <c r="Z8" i="129"/>
  <c r="C362" i="129"/>
  <c r="D31" i="129"/>
  <c r="C29" i="129"/>
  <c r="C30" i="129" l="1"/>
  <c r="C363" i="129"/>
  <c r="Z10" i="129"/>
  <c r="Z9" i="129"/>
  <c r="AA8" i="129"/>
  <c r="D70" i="129"/>
  <c r="AH69" i="129"/>
  <c r="D32" i="129"/>
  <c r="N115" i="87"/>
  <c r="J39" i="72"/>
  <c r="I39" i="72"/>
  <c r="J38" i="72"/>
  <c r="I38" i="72"/>
  <c r="J37" i="72"/>
  <c r="I37" i="72"/>
  <c r="J36" i="72"/>
  <c r="I36" i="72"/>
  <c r="J32" i="72"/>
  <c r="I32" i="72"/>
  <c r="J31" i="72"/>
  <c r="I31" i="72"/>
  <c r="J30" i="72"/>
  <c r="I30" i="72"/>
  <c r="J29" i="72"/>
  <c r="I29" i="72"/>
  <c r="J25" i="72"/>
  <c r="I25" i="72"/>
  <c r="J24" i="72"/>
  <c r="I24" i="72"/>
  <c r="J23" i="72"/>
  <c r="I23" i="72"/>
  <c r="J22" i="72"/>
  <c r="I22" i="72"/>
  <c r="I16" i="72"/>
  <c r="J16" i="72"/>
  <c r="I17" i="72"/>
  <c r="J17" i="72"/>
  <c r="I18" i="72"/>
  <c r="J18" i="72"/>
  <c r="J15" i="72"/>
  <c r="I15" i="72"/>
  <c r="I8" i="72"/>
  <c r="J8" i="72"/>
  <c r="I9" i="72"/>
  <c r="J9" i="72"/>
  <c r="I10" i="72"/>
  <c r="J10" i="72"/>
  <c r="I11" i="72"/>
  <c r="J11" i="72"/>
  <c r="J7" i="72"/>
  <c r="E39" i="72"/>
  <c r="E38" i="72"/>
  <c r="E37" i="72"/>
  <c r="E36" i="72"/>
  <c r="E32" i="72"/>
  <c r="E31" i="72"/>
  <c r="E30" i="72"/>
  <c r="E29" i="72"/>
  <c r="E25" i="72"/>
  <c r="E24" i="72"/>
  <c r="E23" i="72"/>
  <c r="E22" i="72"/>
  <c r="E16" i="72"/>
  <c r="E17" i="72"/>
  <c r="E18" i="72"/>
  <c r="E15" i="72"/>
  <c r="E8" i="72"/>
  <c r="E9" i="72"/>
  <c r="E10" i="72"/>
  <c r="E11" i="72"/>
  <c r="E7" i="72"/>
  <c r="C15" i="88"/>
  <c r="F11" i="88"/>
  <c r="F12" i="88"/>
  <c r="F13" i="88"/>
  <c r="F14" i="88"/>
  <c r="E11" i="88"/>
  <c r="E12" i="88"/>
  <c r="E13" i="88"/>
  <c r="E14" i="88"/>
  <c r="C342" i="121"/>
  <c r="T340" i="121"/>
  <c r="U340" i="121" s="1"/>
  <c r="V340" i="121" s="1"/>
  <c r="W340" i="121" s="1"/>
  <c r="X340" i="121" s="1"/>
  <c r="Y340" i="121" s="1"/>
  <c r="Z340" i="121" s="1"/>
  <c r="AA340" i="121" s="1"/>
  <c r="AB340" i="121" s="1"/>
  <c r="AC340" i="121" s="1"/>
  <c r="AD340" i="121" s="1"/>
  <c r="AE340" i="121" s="1"/>
  <c r="AF340" i="121" s="1"/>
  <c r="AG340" i="121" s="1"/>
  <c r="E340" i="121"/>
  <c r="F340" i="121" s="1"/>
  <c r="G340" i="121" s="1"/>
  <c r="H340" i="121" s="1"/>
  <c r="I340" i="121" s="1"/>
  <c r="J340" i="121" s="1"/>
  <c r="K340" i="121" s="1"/>
  <c r="L340" i="121" s="1"/>
  <c r="M340" i="121" s="1"/>
  <c r="N340" i="121" s="1"/>
  <c r="O340" i="121" s="1"/>
  <c r="P340" i="121" s="1"/>
  <c r="Q340" i="121" s="1"/>
  <c r="R340" i="121" s="1"/>
  <c r="S340" i="121" s="1"/>
  <c r="AH337" i="121"/>
  <c r="AC337" i="121"/>
  <c r="AB337" i="121"/>
  <c r="Z337" i="121"/>
  <c r="X337" i="121"/>
  <c r="W337" i="121"/>
  <c r="U337" i="121"/>
  <c r="Q337" i="121"/>
  <c r="P337" i="121"/>
  <c r="N337" i="121"/>
  <c r="M337" i="121"/>
  <c r="L337" i="121"/>
  <c r="I337" i="121"/>
  <c r="E337" i="121"/>
  <c r="D337" i="121"/>
  <c r="AG336" i="121"/>
  <c r="AG337" i="121" s="1"/>
  <c r="AF336" i="121"/>
  <c r="AF337" i="121" s="1"/>
  <c r="AE336" i="121"/>
  <c r="AE335" i="121"/>
  <c r="AE337" i="121" s="1"/>
  <c r="AD334" i="121"/>
  <c r="AC334" i="121"/>
  <c r="AC335" i="121" s="1"/>
  <c r="AH335" i="121" s="1"/>
  <c r="AH333" i="121"/>
  <c r="AC333" i="121"/>
  <c r="AB333" i="121"/>
  <c r="AB334" i="121" s="1"/>
  <c r="AH334" i="121" s="1"/>
  <c r="AB332" i="121"/>
  <c r="AA332" i="121"/>
  <c r="AA333" i="121" s="1"/>
  <c r="Z332" i="121"/>
  <c r="AH332" i="121" s="1"/>
  <c r="AA331" i="121"/>
  <c r="AA337" i="121" s="1"/>
  <c r="Z331" i="121"/>
  <c r="Z330" i="121"/>
  <c r="Y329" i="121"/>
  <c r="X329" i="121"/>
  <c r="X330" i="121" s="1"/>
  <c r="AH330" i="121" s="1"/>
  <c r="W329" i="121"/>
  <c r="AH329" i="121" s="1"/>
  <c r="X328" i="121"/>
  <c r="W327" i="121"/>
  <c r="W328" i="121" s="1"/>
  <c r="V326" i="121"/>
  <c r="U326" i="121"/>
  <c r="U327" i="121" s="1"/>
  <c r="AH327" i="121" s="1"/>
  <c r="T326" i="121"/>
  <c r="AH326" i="121" s="1"/>
  <c r="U325" i="121"/>
  <c r="T325" i="121"/>
  <c r="S325" i="121"/>
  <c r="AH325" i="121" s="1"/>
  <c r="T324" i="121"/>
  <c r="T337" i="121" s="1"/>
  <c r="S324" i="121"/>
  <c r="S323" i="121"/>
  <c r="S337" i="121" s="1"/>
  <c r="AH322" i="121"/>
  <c r="R322" i="121"/>
  <c r="Q322" i="121"/>
  <c r="Q323" i="121" s="1"/>
  <c r="AH323" i="121" s="1"/>
  <c r="Q321" i="121"/>
  <c r="P321" i="121"/>
  <c r="P322" i="121" s="1"/>
  <c r="P320" i="121"/>
  <c r="O319" i="121"/>
  <c r="N319" i="121"/>
  <c r="N320" i="121" s="1"/>
  <c r="AH320" i="121" s="1"/>
  <c r="N318" i="121"/>
  <c r="M317" i="121"/>
  <c r="M318" i="121" s="1"/>
  <c r="M319" i="121" s="1"/>
  <c r="AH319" i="121" s="1"/>
  <c r="L316" i="121"/>
  <c r="L317" i="121" s="1"/>
  <c r="L318" i="121" s="1"/>
  <c r="AH318" i="121" s="1"/>
  <c r="K315" i="121"/>
  <c r="J314" i="121"/>
  <c r="J337" i="121" s="1"/>
  <c r="I314" i="121"/>
  <c r="I315" i="121" s="1"/>
  <c r="AH315" i="121" s="1"/>
  <c r="I313" i="121"/>
  <c r="H313" i="121"/>
  <c r="H314" i="121" s="1"/>
  <c r="AH314" i="121" s="1"/>
  <c r="G313" i="121"/>
  <c r="AH313" i="121" s="1"/>
  <c r="H312" i="121"/>
  <c r="H337" i="121" s="1"/>
  <c r="G312" i="121"/>
  <c r="AH311" i="121"/>
  <c r="G311" i="121"/>
  <c r="G337" i="121" s="1"/>
  <c r="F310" i="121"/>
  <c r="E310" i="121"/>
  <c r="E311" i="121" s="1"/>
  <c r="E309" i="121"/>
  <c r="D309" i="121"/>
  <c r="AH308" i="121"/>
  <c r="D308" i="121"/>
  <c r="C308" i="121"/>
  <c r="C309" i="121" s="1"/>
  <c r="C310" i="121" s="1"/>
  <c r="C311" i="121" s="1"/>
  <c r="C312" i="121" s="1"/>
  <c r="C313" i="121" s="1"/>
  <c r="C314" i="121" s="1"/>
  <c r="C315" i="121" s="1"/>
  <c r="C316" i="121" s="1"/>
  <c r="C317" i="121" s="1"/>
  <c r="C318" i="121" s="1"/>
  <c r="C319" i="121" s="1"/>
  <c r="C320" i="121" s="1"/>
  <c r="C321" i="121" s="1"/>
  <c r="C322" i="121" s="1"/>
  <c r="C323" i="121" s="1"/>
  <c r="C324" i="121" s="1"/>
  <c r="C325" i="121" s="1"/>
  <c r="C326" i="121" s="1"/>
  <c r="C327" i="121" s="1"/>
  <c r="C328" i="121" s="1"/>
  <c r="C329" i="121" s="1"/>
  <c r="C330" i="121" s="1"/>
  <c r="C331" i="121" s="1"/>
  <c r="C332" i="121" s="1"/>
  <c r="C333" i="121" s="1"/>
  <c r="C334" i="121" s="1"/>
  <c r="C335" i="121" s="1"/>
  <c r="C336" i="121" s="1"/>
  <c r="AH307" i="121"/>
  <c r="C307" i="121"/>
  <c r="AH306" i="121"/>
  <c r="F305" i="121"/>
  <c r="G305" i="121" s="1"/>
  <c r="H305" i="121" s="1"/>
  <c r="I305" i="121" s="1"/>
  <c r="J305" i="121" s="1"/>
  <c r="K305" i="121" s="1"/>
  <c r="L305" i="121" s="1"/>
  <c r="M305" i="121" s="1"/>
  <c r="N305" i="121" s="1"/>
  <c r="O305" i="121" s="1"/>
  <c r="P305" i="121" s="1"/>
  <c r="Q305" i="121" s="1"/>
  <c r="R305" i="121" s="1"/>
  <c r="S305" i="121" s="1"/>
  <c r="T305" i="121" s="1"/>
  <c r="U305" i="121" s="1"/>
  <c r="V305" i="121" s="1"/>
  <c r="W305" i="121" s="1"/>
  <c r="X305" i="121" s="1"/>
  <c r="Y305" i="121" s="1"/>
  <c r="Z305" i="121" s="1"/>
  <c r="AA305" i="121" s="1"/>
  <c r="AB305" i="121" s="1"/>
  <c r="AC305" i="121" s="1"/>
  <c r="AD305" i="121" s="1"/>
  <c r="AE305" i="121" s="1"/>
  <c r="AF305" i="121" s="1"/>
  <c r="AG305" i="121" s="1"/>
  <c r="E305" i="121"/>
  <c r="AH304" i="121"/>
  <c r="B304" i="121"/>
  <c r="AD299" i="121"/>
  <c r="Z299" i="121"/>
  <c r="Y299" i="121"/>
  <c r="U299" i="121"/>
  <c r="T299" i="121"/>
  <c r="S299" i="121"/>
  <c r="R299" i="121"/>
  <c r="Q299" i="121"/>
  <c r="N299" i="121"/>
  <c r="M299" i="121"/>
  <c r="I299" i="121"/>
  <c r="H299" i="121"/>
  <c r="G299" i="121"/>
  <c r="F299" i="121"/>
  <c r="E299" i="121"/>
  <c r="AG298" i="121"/>
  <c r="AG299" i="121" s="1"/>
  <c r="AF298" i="121"/>
  <c r="AF299" i="121" s="1"/>
  <c r="AE297" i="121"/>
  <c r="AE298" i="121" s="1"/>
  <c r="AD297" i="121"/>
  <c r="AD298" i="121" s="1"/>
  <c r="AC297" i="121"/>
  <c r="AC298" i="121" s="1"/>
  <c r="AD296" i="121"/>
  <c r="AH295" i="121"/>
  <c r="AC295" i="121"/>
  <c r="AC296" i="121" s="1"/>
  <c r="Z295" i="121"/>
  <c r="Z296" i="121" s="1"/>
  <c r="AH296" i="121" s="1"/>
  <c r="AB294" i="121"/>
  <c r="Y294" i="121"/>
  <c r="Y295" i="121" s="1"/>
  <c r="AH293" i="121"/>
  <c r="AA293" i="121"/>
  <c r="AA299" i="121" s="1"/>
  <c r="Z293" i="121"/>
  <c r="Z294" i="121" s="1"/>
  <c r="Z292" i="121"/>
  <c r="Y292" i="121"/>
  <c r="Y293" i="121" s="1"/>
  <c r="Y291" i="121"/>
  <c r="U291" i="121"/>
  <c r="AH291" i="121" s="1"/>
  <c r="X290" i="121"/>
  <c r="W290" i="121"/>
  <c r="W291" i="121" s="1"/>
  <c r="W292" i="121" s="1"/>
  <c r="W293" i="121" s="1"/>
  <c r="W289" i="121"/>
  <c r="W299" i="121" s="1"/>
  <c r="U289" i="121"/>
  <c r="U290" i="121" s="1"/>
  <c r="AH288" i="121"/>
  <c r="V288" i="121"/>
  <c r="U288" i="121"/>
  <c r="T288" i="121"/>
  <c r="T289" i="121" s="1"/>
  <c r="T290" i="121" s="1"/>
  <c r="AH290" i="121" s="1"/>
  <c r="U287" i="121"/>
  <c r="Q287" i="121"/>
  <c r="AH287" i="121" s="1"/>
  <c r="T286" i="121"/>
  <c r="T287" i="121" s="1"/>
  <c r="S285" i="121"/>
  <c r="S286" i="121" s="1"/>
  <c r="S287" i="121" s="1"/>
  <c r="S288" i="121" s="1"/>
  <c r="S289" i="121" s="1"/>
  <c r="AH289" i="121" s="1"/>
  <c r="R285" i="121"/>
  <c r="R286" i="121" s="1"/>
  <c r="R287" i="121" s="1"/>
  <c r="R288" i="121" s="1"/>
  <c r="Q285" i="121"/>
  <c r="Q286" i="121" s="1"/>
  <c r="R284" i="121"/>
  <c r="N284" i="121"/>
  <c r="AH284" i="121" s="1"/>
  <c r="Q283" i="121"/>
  <c r="Q284" i="121" s="1"/>
  <c r="P283" i="121"/>
  <c r="P284" i="121" s="1"/>
  <c r="P285" i="121" s="1"/>
  <c r="P286" i="121" s="1"/>
  <c r="AH286" i="121" s="1"/>
  <c r="P282" i="121"/>
  <c r="P299" i="121" s="1"/>
  <c r="N282" i="121"/>
  <c r="N283" i="121" s="1"/>
  <c r="M282" i="121"/>
  <c r="M283" i="121" s="1"/>
  <c r="AH283" i="121" s="1"/>
  <c r="O281" i="121"/>
  <c r="N281" i="121"/>
  <c r="N280" i="121"/>
  <c r="M280" i="121"/>
  <c r="M281" i="121" s="1"/>
  <c r="AH279" i="121"/>
  <c r="M279" i="121"/>
  <c r="L278" i="121"/>
  <c r="K278" i="121"/>
  <c r="K279" i="121" s="1"/>
  <c r="K280" i="121" s="1"/>
  <c r="K281" i="121" s="1"/>
  <c r="AH281" i="121" s="1"/>
  <c r="K277" i="121"/>
  <c r="K299" i="121" s="1"/>
  <c r="J277" i="121"/>
  <c r="J278" i="121" s="1"/>
  <c r="J279" i="121" s="1"/>
  <c r="J280" i="121" s="1"/>
  <c r="AH280" i="121" s="1"/>
  <c r="AH276" i="121"/>
  <c r="J276" i="121"/>
  <c r="J299" i="121" s="1"/>
  <c r="I276" i="121"/>
  <c r="I277" i="121" s="1"/>
  <c r="I278" i="121" s="1"/>
  <c r="I279" i="121" s="1"/>
  <c r="H276" i="121"/>
  <c r="H277" i="121" s="1"/>
  <c r="H278" i="121" s="1"/>
  <c r="AH278" i="121" s="1"/>
  <c r="I275" i="121"/>
  <c r="G275" i="121"/>
  <c r="G276" i="121" s="1"/>
  <c r="G277" i="121" s="1"/>
  <c r="AH277" i="121" s="1"/>
  <c r="E275" i="121"/>
  <c r="AH275" i="121" s="1"/>
  <c r="H274" i="121"/>
  <c r="H275" i="121" s="1"/>
  <c r="C274" i="121"/>
  <c r="C275" i="121" s="1"/>
  <c r="C276" i="121" s="1"/>
  <c r="C277" i="121" s="1"/>
  <c r="C278" i="121" s="1"/>
  <c r="C279" i="121" s="1"/>
  <c r="C280" i="121" s="1"/>
  <c r="C281" i="121" s="1"/>
  <c r="C282" i="121" s="1"/>
  <c r="C283" i="121" s="1"/>
  <c r="C284" i="121" s="1"/>
  <c r="C285" i="121" s="1"/>
  <c r="C286" i="121" s="1"/>
  <c r="C287" i="121" s="1"/>
  <c r="C288" i="121" s="1"/>
  <c r="C289" i="121" s="1"/>
  <c r="C290" i="121" s="1"/>
  <c r="C291" i="121" s="1"/>
  <c r="C292" i="121" s="1"/>
  <c r="C293" i="121" s="1"/>
  <c r="C294" i="121" s="1"/>
  <c r="C295" i="121" s="1"/>
  <c r="C296" i="121" s="1"/>
  <c r="C297" i="121" s="1"/>
  <c r="C298" i="121" s="1"/>
  <c r="G273" i="121"/>
  <c r="G274" i="121" s="1"/>
  <c r="F273" i="121"/>
  <c r="F274" i="121" s="1"/>
  <c r="F275" i="121" s="1"/>
  <c r="F276" i="121" s="1"/>
  <c r="E273" i="121"/>
  <c r="E274" i="121" s="1"/>
  <c r="F272" i="121"/>
  <c r="E271" i="121"/>
  <c r="E272" i="121" s="1"/>
  <c r="C271" i="121"/>
  <c r="C272" i="121" s="1"/>
  <c r="C273" i="121" s="1"/>
  <c r="D270" i="121"/>
  <c r="C270" i="121"/>
  <c r="AH269" i="121"/>
  <c r="C269" i="121"/>
  <c r="AH268" i="121"/>
  <c r="Z267" i="121"/>
  <c r="AA267" i="121" s="1"/>
  <c r="AB267" i="121" s="1"/>
  <c r="AC267" i="121" s="1"/>
  <c r="AD267" i="121" s="1"/>
  <c r="AE267" i="121" s="1"/>
  <c r="AF267" i="121" s="1"/>
  <c r="AG267" i="121" s="1"/>
  <c r="E267" i="121"/>
  <c r="F267" i="121" s="1"/>
  <c r="G267" i="121" s="1"/>
  <c r="H267" i="121" s="1"/>
  <c r="I267" i="121" s="1"/>
  <c r="J267" i="121" s="1"/>
  <c r="K267" i="121" s="1"/>
  <c r="L267" i="121" s="1"/>
  <c r="M267" i="121" s="1"/>
  <c r="N267" i="121" s="1"/>
  <c r="O267" i="121" s="1"/>
  <c r="P267" i="121" s="1"/>
  <c r="Q267" i="121" s="1"/>
  <c r="R267" i="121" s="1"/>
  <c r="S267" i="121" s="1"/>
  <c r="T267" i="121" s="1"/>
  <c r="U267" i="121" s="1"/>
  <c r="V267" i="121" s="1"/>
  <c r="W267" i="121" s="1"/>
  <c r="X267" i="121" s="1"/>
  <c r="Y267" i="121" s="1"/>
  <c r="AH266" i="121"/>
  <c r="B266" i="121"/>
  <c r="AF261" i="121"/>
  <c r="Z261" i="121"/>
  <c r="Y261" i="121"/>
  <c r="W261" i="121"/>
  <c r="V261" i="121"/>
  <c r="T261" i="121"/>
  <c r="O261" i="121"/>
  <c r="N261" i="121"/>
  <c r="J261" i="121"/>
  <c r="I261" i="121"/>
  <c r="H261" i="121"/>
  <c r="D261" i="121"/>
  <c r="AG260" i="121"/>
  <c r="AG261" i="121" s="1"/>
  <c r="AF260" i="121"/>
  <c r="AE260" i="121"/>
  <c r="AD260" i="121"/>
  <c r="AE259" i="121"/>
  <c r="AE261" i="121" s="1"/>
  <c r="AD259" i="121"/>
  <c r="AB259" i="121"/>
  <c r="AB260" i="121" s="1"/>
  <c r="AD258" i="121"/>
  <c r="AD261" i="121" s="1"/>
  <c r="AC257" i="121"/>
  <c r="AB257" i="121"/>
  <c r="AB258" i="121" s="1"/>
  <c r="AB256" i="121"/>
  <c r="AB261" i="121" s="1"/>
  <c r="AA256" i="121"/>
  <c r="AA257" i="121" s="1"/>
  <c r="AA258" i="121" s="1"/>
  <c r="AA259" i="121" s="1"/>
  <c r="AA260" i="121" s="1"/>
  <c r="Y256" i="121"/>
  <c r="Y257" i="121" s="1"/>
  <c r="Y258" i="121" s="1"/>
  <c r="Y259" i="121" s="1"/>
  <c r="AH259" i="121" s="1"/>
  <c r="AA255" i="121"/>
  <c r="AA261" i="121" s="1"/>
  <c r="Z255" i="121"/>
  <c r="Z256" i="121" s="1"/>
  <c r="Z257" i="121" s="1"/>
  <c r="Z258" i="121" s="1"/>
  <c r="Z259" i="121" s="1"/>
  <c r="Z260" i="121" s="1"/>
  <c r="AH260" i="121" s="1"/>
  <c r="W255" i="121"/>
  <c r="W256" i="121" s="1"/>
  <c r="W257" i="121" s="1"/>
  <c r="AH257" i="121" s="1"/>
  <c r="Z254" i="121"/>
  <c r="W254" i="121"/>
  <c r="Y253" i="121"/>
  <c r="Y254" i="121" s="1"/>
  <c r="Y255" i="121" s="1"/>
  <c r="W253" i="121"/>
  <c r="X252" i="121"/>
  <c r="W252" i="121"/>
  <c r="V252" i="121"/>
  <c r="V253" i="121" s="1"/>
  <c r="V254" i="121" s="1"/>
  <c r="V255" i="121" s="1"/>
  <c r="V256" i="121" s="1"/>
  <c r="AH256" i="121" s="1"/>
  <c r="W251" i="121"/>
  <c r="V251" i="121"/>
  <c r="V250" i="121"/>
  <c r="U249" i="121"/>
  <c r="T249" i="121"/>
  <c r="T250" i="121" s="1"/>
  <c r="T251" i="121" s="1"/>
  <c r="T252" i="121" s="1"/>
  <c r="T253" i="121" s="1"/>
  <c r="T254" i="121" s="1"/>
  <c r="AH254" i="121" s="1"/>
  <c r="AH248" i="121"/>
  <c r="T248" i="121"/>
  <c r="S248" i="121"/>
  <c r="S249" i="121" s="1"/>
  <c r="S250" i="121" s="1"/>
  <c r="S251" i="121" s="1"/>
  <c r="S252" i="121" s="1"/>
  <c r="S253" i="121" s="1"/>
  <c r="AH253" i="121" s="1"/>
  <c r="R248" i="121"/>
  <c r="R249" i="121" s="1"/>
  <c r="R250" i="121" s="1"/>
  <c r="R251" i="121" s="1"/>
  <c r="R252" i="121" s="1"/>
  <c r="AH252" i="121" s="1"/>
  <c r="S247" i="121"/>
  <c r="S261" i="121" s="1"/>
  <c r="R247" i="121"/>
  <c r="R246" i="121"/>
  <c r="R261" i="121" s="1"/>
  <c r="O246" i="121"/>
  <c r="O247" i="121" s="1"/>
  <c r="O248" i="121" s="1"/>
  <c r="O249" i="121" s="1"/>
  <c r="AH249" i="121" s="1"/>
  <c r="Q245" i="121"/>
  <c r="K245" i="121"/>
  <c r="AH245" i="121" s="1"/>
  <c r="P244" i="121"/>
  <c r="O243" i="121"/>
  <c r="O244" i="121" s="1"/>
  <c r="O245" i="121" s="1"/>
  <c r="N243" i="121"/>
  <c r="N244" i="121" s="1"/>
  <c r="N245" i="121" s="1"/>
  <c r="N246" i="121" s="1"/>
  <c r="N247" i="121" s="1"/>
  <c r="N248" i="121" s="1"/>
  <c r="N242" i="121"/>
  <c r="K242" i="121"/>
  <c r="K243" i="121" s="1"/>
  <c r="K244" i="121" s="1"/>
  <c r="M241" i="121"/>
  <c r="L240" i="121"/>
  <c r="K240" i="121"/>
  <c r="K241" i="121" s="1"/>
  <c r="J240" i="121"/>
  <c r="J241" i="121" s="1"/>
  <c r="J242" i="121" s="1"/>
  <c r="J243" i="121" s="1"/>
  <c r="J244" i="121" s="1"/>
  <c r="AH244" i="121" s="1"/>
  <c r="K239" i="121"/>
  <c r="K261" i="121" s="1"/>
  <c r="J239" i="121"/>
  <c r="H239" i="121"/>
  <c r="H240" i="121" s="1"/>
  <c r="H241" i="121" s="1"/>
  <c r="H242" i="121" s="1"/>
  <c r="AH242" i="121" s="1"/>
  <c r="J238" i="121"/>
  <c r="I237" i="121"/>
  <c r="I238" i="121" s="1"/>
  <c r="I239" i="121" s="1"/>
  <c r="I240" i="121" s="1"/>
  <c r="I241" i="121" s="1"/>
  <c r="I242" i="121" s="1"/>
  <c r="I243" i="121" s="1"/>
  <c r="AH243" i="121" s="1"/>
  <c r="G237" i="121"/>
  <c r="G238" i="121" s="1"/>
  <c r="G239" i="121" s="1"/>
  <c r="G240" i="121" s="1"/>
  <c r="G241" i="121" s="1"/>
  <c r="AH241" i="121" s="1"/>
  <c r="H236" i="121"/>
  <c r="H237" i="121" s="1"/>
  <c r="H238" i="121" s="1"/>
  <c r="G236" i="121"/>
  <c r="G235" i="121"/>
  <c r="G261" i="121" s="1"/>
  <c r="C235" i="121"/>
  <c r="C236" i="121" s="1"/>
  <c r="C237" i="121" s="1"/>
  <c r="C238" i="121" s="1"/>
  <c r="C239" i="121" s="1"/>
  <c r="C240" i="121" s="1"/>
  <c r="C241" i="121" s="1"/>
  <c r="C242" i="121" s="1"/>
  <c r="C243" i="121" s="1"/>
  <c r="C244" i="121" s="1"/>
  <c r="C245" i="121" s="1"/>
  <c r="C246" i="121" s="1"/>
  <c r="C247" i="121" s="1"/>
  <c r="C248" i="121" s="1"/>
  <c r="C249" i="121" s="1"/>
  <c r="C250" i="121" s="1"/>
  <c r="C251" i="121" s="1"/>
  <c r="C252" i="121" s="1"/>
  <c r="C253" i="121" s="1"/>
  <c r="C254" i="121" s="1"/>
  <c r="C255" i="121" s="1"/>
  <c r="C256" i="121" s="1"/>
  <c r="C257" i="121" s="1"/>
  <c r="C258" i="121" s="1"/>
  <c r="C259" i="121" s="1"/>
  <c r="C260" i="121" s="1"/>
  <c r="F234" i="121"/>
  <c r="E234" i="121"/>
  <c r="E235" i="121" s="1"/>
  <c r="E236" i="121" s="1"/>
  <c r="E237" i="121" s="1"/>
  <c r="E238" i="121" s="1"/>
  <c r="E239" i="121" s="1"/>
  <c r="AH239" i="121" s="1"/>
  <c r="C234" i="121"/>
  <c r="E233" i="121"/>
  <c r="E261" i="121" s="1"/>
  <c r="D232" i="121"/>
  <c r="AH231" i="121"/>
  <c r="C231" i="121"/>
  <c r="C232" i="121" s="1"/>
  <c r="C233" i="121" s="1"/>
  <c r="AH230" i="121"/>
  <c r="J229" i="121"/>
  <c r="K229" i="121" s="1"/>
  <c r="L229" i="121" s="1"/>
  <c r="M229" i="121" s="1"/>
  <c r="N229" i="121" s="1"/>
  <c r="O229" i="121" s="1"/>
  <c r="P229" i="121" s="1"/>
  <c r="Q229" i="121" s="1"/>
  <c r="R229" i="121" s="1"/>
  <c r="S229" i="121" s="1"/>
  <c r="T229" i="121" s="1"/>
  <c r="U229" i="121" s="1"/>
  <c r="V229" i="121" s="1"/>
  <c r="W229" i="121" s="1"/>
  <c r="X229" i="121" s="1"/>
  <c r="Y229" i="121" s="1"/>
  <c r="Z229" i="121" s="1"/>
  <c r="AA229" i="121" s="1"/>
  <c r="AB229" i="121" s="1"/>
  <c r="AC229" i="121" s="1"/>
  <c r="AD229" i="121" s="1"/>
  <c r="AE229" i="121" s="1"/>
  <c r="AF229" i="121" s="1"/>
  <c r="AG229" i="121" s="1"/>
  <c r="G229" i="121"/>
  <c r="H229" i="121" s="1"/>
  <c r="I229" i="121" s="1"/>
  <c r="F229" i="121"/>
  <c r="E229" i="121"/>
  <c r="AH228" i="121"/>
  <c r="B228" i="121" s="1"/>
  <c r="AF225" i="121"/>
  <c r="AE225" i="121"/>
  <c r="AD225" i="121"/>
  <c r="AC225" i="121"/>
  <c r="AB225" i="121"/>
  <c r="AA225" i="121"/>
  <c r="Z225" i="121"/>
  <c r="V225" i="121"/>
  <c r="U225" i="121"/>
  <c r="T225" i="121"/>
  <c r="S225" i="121"/>
  <c r="R225" i="121"/>
  <c r="O225" i="121"/>
  <c r="N225" i="121"/>
  <c r="H225" i="121"/>
  <c r="G225" i="121"/>
  <c r="F225" i="121"/>
  <c r="D225" i="121"/>
  <c r="AG224" i="121"/>
  <c r="AG225" i="121" s="1"/>
  <c r="AF224" i="121"/>
  <c r="AB224" i="121"/>
  <c r="AE223" i="121"/>
  <c r="AE224" i="121" s="1"/>
  <c r="AD222" i="121"/>
  <c r="AD223" i="121" s="1"/>
  <c r="AD224" i="121" s="1"/>
  <c r="AA222" i="121"/>
  <c r="AA223" i="121" s="1"/>
  <c r="AA224" i="121" s="1"/>
  <c r="Z222" i="121"/>
  <c r="Z223" i="121" s="1"/>
  <c r="Z224" i="121" s="1"/>
  <c r="AC221" i="121"/>
  <c r="AC222" i="121" s="1"/>
  <c r="AC223" i="121" s="1"/>
  <c r="AC224" i="121" s="1"/>
  <c r="Z221" i="121"/>
  <c r="AB220" i="121"/>
  <c r="AB221" i="121" s="1"/>
  <c r="AB222" i="121" s="1"/>
  <c r="AB223" i="121" s="1"/>
  <c r="V220" i="121"/>
  <c r="V221" i="121" s="1"/>
  <c r="V222" i="121" s="1"/>
  <c r="V223" i="121" s="1"/>
  <c r="AH223" i="121" s="1"/>
  <c r="AA219" i="121"/>
  <c r="AA220" i="121" s="1"/>
  <c r="AA221" i="121" s="1"/>
  <c r="W219" i="121"/>
  <c r="W220" i="121" s="1"/>
  <c r="W221" i="121" s="1"/>
  <c r="W222" i="121" s="1"/>
  <c r="W223" i="121" s="1"/>
  <c r="W224" i="121" s="1"/>
  <c r="AH224" i="121" s="1"/>
  <c r="Z218" i="121"/>
  <c r="Z219" i="121" s="1"/>
  <c r="Z220" i="121" s="1"/>
  <c r="Y217" i="121"/>
  <c r="Y225" i="121" s="1"/>
  <c r="V217" i="121"/>
  <c r="V218" i="121" s="1"/>
  <c r="V219" i="121" s="1"/>
  <c r="T217" i="121"/>
  <c r="T218" i="121" s="1"/>
  <c r="T219" i="121" s="1"/>
  <c r="T220" i="121" s="1"/>
  <c r="T221" i="121" s="1"/>
  <c r="AH221" i="121" s="1"/>
  <c r="X216" i="121"/>
  <c r="X225" i="121" s="1"/>
  <c r="U216" i="121"/>
  <c r="U217" i="121" s="1"/>
  <c r="U218" i="121" s="1"/>
  <c r="U219" i="121" s="1"/>
  <c r="U220" i="121" s="1"/>
  <c r="U221" i="121" s="1"/>
  <c r="U222" i="121" s="1"/>
  <c r="AH222" i="121" s="1"/>
  <c r="W215" i="121"/>
  <c r="W216" i="121" s="1"/>
  <c r="W217" i="121" s="1"/>
  <c r="W218" i="121" s="1"/>
  <c r="T215" i="121"/>
  <c r="T216" i="121" s="1"/>
  <c r="S215" i="121"/>
  <c r="S216" i="121" s="1"/>
  <c r="S217" i="121" s="1"/>
  <c r="S218" i="121" s="1"/>
  <c r="S219" i="121" s="1"/>
  <c r="S220" i="121" s="1"/>
  <c r="AH220" i="121" s="1"/>
  <c r="V214" i="121"/>
  <c r="V215" i="121" s="1"/>
  <c r="V216" i="121" s="1"/>
  <c r="R214" i="121"/>
  <c r="R215" i="121" s="1"/>
  <c r="R216" i="121" s="1"/>
  <c r="R217" i="121" s="1"/>
  <c r="R218" i="121" s="1"/>
  <c r="R219" i="121" s="1"/>
  <c r="AH219" i="121" s="1"/>
  <c r="O214" i="121"/>
  <c r="O215" i="121" s="1"/>
  <c r="O216" i="121" s="1"/>
  <c r="AH216" i="121" s="1"/>
  <c r="U213" i="121"/>
  <c r="U214" i="121" s="1"/>
  <c r="U215" i="121" s="1"/>
  <c r="T212" i="121"/>
  <c r="T213" i="121" s="1"/>
  <c r="T214" i="121" s="1"/>
  <c r="S211" i="121"/>
  <c r="S212" i="121" s="1"/>
  <c r="S213" i="121" s="1"/>
  <c r="S214" i="121" s="1"/>
  <c r="R210" i="121"/>
  <c r="R211" i="121" s="1"/>
  <c r="R212" i="121" s="1"/>
  <c r="R213" i="121" s="1"/>
  <c r="O210" i="121"/>
  <c r="O211" i="121" s="1"/>
  <c r="O212" i="121" s="1"/>
  <c r="O213" i="121" s="1"/>
  <c r="N210" i="121"/>
  <c r="N211" i="121" s="1"/>
  <c r="N212" i="121" s="1"/>
  <c r="N213" i="121" s="1"/>
  <c r="N214" i="121" s="1"/>
  <c r="N215" i="121" s="1"/>
  <c r="AH215" i="121" s="1"/>
  <c r="M210" i="121"/>
  <c r="M211" i="121" s="1"/>
  <c r="M212" i="121" s="1"/>
  <c r="M213" i="121" s="1"/>
  <c r="M214" i="121" s="1"/>
  <c r="AH214" i="121" s="1"/>
  <c r="Q209" i="121"/>
  <c r="N209" i="121"/>
  <c r="P208" i="121"/>
  <c r="O207" i="121"/>
  <c r="O208" i="121" s="1"/>
  <c r="O209" i="121" s="1"/>
  <c r="N207" i="121"/>
  <c r="N208" i="121" s="1"/>
  <c r="M207" i="121"/>
  <c r="M208" i="121" s="1"/>
  <c r="M209" i="121" s="1"/>
  <c r="N206" i="121"/>
  <c r="M206" i="121"/>
  <c r="L206" i="121"/>
  <c r="L207" i="121" s="1"/>
  <c r="L208" i="121" s="1"/>
  <c r="L209" i="121" s="1"/>
  <c r="L210" i="121" s="1"/>
  <c r="L211" i="121" s="1"/>
  <c r="L212" i="121" s="1"/>
  <c r="L213" i="121" s="1"/>
  <c r="AH213" i="121" s="1"/>
  <c r="M205" i="121"/>
  <c r="M225" i="121" s="1"/>
  <c r="L205" i="121"/>
  <c r="J205" i="121"/>
  <c r="J206" i="121" s="1"/>
  <c r="J207" i="121" s="1"/>
  <c r="J208" i="121" s="1"/>
  <c r="J209" i="121" s="1"/>
  <c r="J210" i="121" s="1"/>
  <c r="J211" i="121" s="1"/>
  <c r="AH211" i="121" s="1"/>
  <c r="L204" i="121"/>
  <c r="L225" i="121" s="1"/>
  <c r="J204" i="121"/>
  <c r="G204" i="121"/>
  <c r="G205" i="121" s="1"/>
  <c r="G206" i="121" s="1"/>
  <c r="G207" i="121" s="1"/>
  <c r="G208" i="121" s="1"/>
  <c r="AH208" i="121" s="1"/>
  <c r="K203" i="121"/>
  <c r="J203" i="121"/>
  <c r="J202" i="121"/>
  <c r="J225" i="121" s="1"/>
  <c r="I201" i="121"/>
  <c r="H201" i="121"/>
  <c r="H202" i="121" s="1"/>
  <c r="H203" i="121" s="1"/>
  <c r="H204" i="121" s="1"/>
  <c r="H205" i="121" s="1"/>
  <c r="H206" i="121" s="1"/>
  <c r="H207" i="121" s="1"/>
  <c r="H208" i="121" s="1"/>
  <c r="H209" i="121" s="1"/>
  <c r="AH209" i="121" s="1"/>
  <c r="H200" i="121"/>
  <c r="G200" i="121"/>
  <c r="G201" i="121" s="1"/>
  <c r="G202" i="121" s="1"/>
  <c r="G203" i="121" s="1"/>
  <c r="AH199" i="121"/>
  <c r="G199" i="121"/>
  <c r="AH198" i="121"/>
  <c r="F198" i="121"/>
  <c r="F199" i="121" s="1"/>
  <c r="F200" i="121" s="1"/>
  <c r="F201" i="121" s="1"/>
  <c r="F202" i="121" s="1"/>
  <c r="F203" i="121" s="1"/>
  <c r="F204" i="121" s="1"/>
  <c r="F205" i="121" s="1"/>
  <c r="F206" i="121" s="1"/>
  <c r="F207" i="121" s="1"/>
  <c r="AH207" i="121" s="1"/>
  <c r="E198" i="121"/>
  <c r="E199" i="121" s="1"/>
  <c r="E200" i="121" s="1"/>
  <c r="E201" i="121" s="1"/>
  <c r="E202" i="121" s="1"/>
  <c r="E203" i="121" s="1"/>
  <c r="E204" i="121" s="1"/>
  <c r="E205" i="121" s="1"/>
  <c r="E206" i="121" s="1"/>
  <c r="AH206" i="121" s="1"/>
  <c r="D198" i="121"/>
  <c r="D199" i="121" s="1"/>
  <c r="D200" i="121" s="1"/>
  <c r="E197" i="121"/>
  <c r="E225" i="121" s="1"/>
  <c r="C197" i="121"/>
  <c r="C198" i="121" s="1"/>
  <c r="C199" i="121" s="1"/>
  <c r="C200" i="121" s="1"/>
  <c r="C201" i="121" s="1"/>
  <c r="C202" i="121" s="1"/>
  <c r="C203" i="121" s="1"/>
  <c r="C204" i="121" s="1"/>
  <c r="C205" i="121" s="1"/>
  <c r="C206" i="121" s="1"/>
  <c r="C207" i="121" s="1"/>
  <c r="C208" i="121" s="1"/>
  <c r="C209" i="121" s="1"/>
  <c r="C210" i="121" s="1"/>
  <c r="C211" i="121" s="1"/>
  <c r="C212" i="121" s="1"/>
  <c r="C213" i="121" s="1"/>
  <c r="C214" i="121" s="1"/>
  <c r="C215" i="121" s="1"/>
  <c r="C216" i="121" s="1"/>
  <c r="C217" i="121" s="1"/>
  <c r="C218" i="121" s="1"/>
  <c r="C219" i="121" s="1"/>
  <c r="C220" i="121" s="1"/>
  <c r="C221" i="121" s="1"/>
  <c r="C222" i="121" s="1"/>
  <c r="C223" i="121" s="1"/>
  <c r="C224" i="121" s="1"/>
  <c r="AH196" i="121"/>
  <c r="D196" i="121"/>
  <c r="D197" i="121" s="1"/>
  <c r="AH197" i="121" s="1"/>
  <c r="AH195" i="121"/>
  <c r="C195" i="121"/>
  <c r="C196" i="121" s="1"/>
  <c r="AH194" i="121"/>
  <c r="H193" i="121"/>
  <c r="I193" i="121" s="1"/>
  <c r="J193" i="121" s="1"/>
  <c r="K193" i="121" s="1"/>
  <c r="L193" i="121" s="1"/>
  <c r="M193" i="121" s="1"/>
  <c r="N193" i="121" s="1"/>
  <c r="O193" i="121" s="1"/>
  <c r="P193" i="121" s="1"/>
  <c r="Q193" i="121" s="1"/>
  <c r="R193" i="121" s="1"/>
  <c r="S193" i="121" s="1"/>
  <c r="T193" i="121" s="1"/>
  <c r="U193" i="121" s="1"/>
  <c r="V193" i="121" s="1"/>
  <c r="W193" i="121" s="1"/>
  <c r="X193" i="121" s="1"/>
  <c r="Y193" i="121" s="1"/>
  <c r="Z193" i="121" s="1"/>
  <c r="AA193" i="121" s="1"/>
  <c r="AB193" i="121" s="1"/>
  <c r="AC193" i="121" s="1"/>
  <c r="AD193" i="121" s="1"/>
  <c r="AE193" i="121" s="1"/>
  <c r="AF193" i="121" s="1"/>
  <c r="AG193" i="121" s="1"/>
  <c r="F193" i="121"/>
  <c r="G193" i="121" s="1"/>
  <c r="E193" i="121"/>
  <c r="AH192" i="121"/>
  <c r="B192" i="121" s="1"/>
  <c r="AF188" i="121"/>
  <c r="AE188" i="121"/>
  <c r="AA188" i="121"/>
  <c r="Z188" i="121"/>
  <c r="X188" i="121"/>
  <c r="T188" i="121"/>
  <c r="Q188" i="121"/>
  <c r="P188" i="121"/>
  <c r="I188" i="121"/>
  <c r="H188" i="121"/>
  <c r="G188" i="121"/>
  <c r="AG187" i="121"/>
  <c r="AG188" i="121" s="1"/>
  <c r="AF187" i="121"/>
  <c r="AE187" i="121"/>
  <c r="AD187" i="121"/>
  <c r="AA187" i="121"/>
  <c r="AE186" i="121"/>
  <c r="AD185" i="121"/>
  <c r="AD186" i="121" s="1"/>
  <c r="AC184" i="121"/>
  <c r="AA184" i="121"/>
  <c r="AA185" i="121" s="1"/>
  <c r="AA186" i="121" s="1"/>
  <c r="V184" i="121"/>
  <c r="V185" i="121" s="1"/>
  <c r="V186" i="121" s="1"/>
  <c r="V187" i="121" s="1"/>
  <c r="AH183" i="121"/>
  <c r="AB183" i="121"/>
  <c r="Z183" i="121"/>
  <c r="Z184" i="121" s="1"/>
  <c r="Z185" i="121" s="1"/>
  <c r="Z186" i="121" s="1"/>
  <c r="Z187" i="121" s="1"/>
  <c r="AA182" i="121"/>
  <c r="AA183" i="121" s="1"/>
  <c r="Z182" i="121"/>
  <c r="X182" i="121"/>
  <c r="X183" i="121" s="1"/>
  <c r="X184" i="121" s="1"/>
  <c r="X185" i="121" s="1"/>
  <c r="X186" i="121" s="1"/>
  <c r="X187" i="121" s="1"/>
  <c r="T182" i="121"/>
  <c r="T183" i="121" s="1"/>
  <c r="T184" i="121" s="1"/>
  <c r="T185" i="121" s="1"/>
  <c r="T186" i="121" s="1"/>
  <c r="AH186" i="121" s="1"/>
  <c r="S182" i="121"/>
  <c r="S183" i="121" s="1"/>
  <c r="S184" i="121" s="1"/>
  <c r="S185" i="121" s="1"/>
  <c r="AH185" i="121" s="1"/>
  <c r="Z181" i="121"/>
  <c r="Y180" i="121"/>
  <c r="X179" i="121"/>
  <c r="X180" i="121" s="1"/>
  <c r="X181" i="121" s="1"/>
  <c r="W178" i="121"/>
  <c r="V178" i="121"/>
  <c r="V179" i="121" s="1"/>
  <c r="V180" i="121" s="1"/>
  <c r="V181" i="121" s="1"/>
  <c r="V182" i="121" s="1"/>
  <c r="V183" i="121" s="1"/>
  <c r="S178" i="121"/>
  <c r="S179" i="121" s="1"/>
  <c r="S180" i="121" s="1"/>
  <c r="S181" i="121" s="1"/>
  <c r="V177" i="121"/>
  <c r="V188" i="121" s="1"/>
  <c r="T177" i="121"/>
  <c r="T178" i="121" s="1"/>
  <c r="T179" i="121" s="1"/>
  <c r="T180" i="121" s="1"/>
  <c r="T181" i="121" s="1"/>
  <c r="U176" i="121"/>
  <c r="T176" i="121"/>
  <c r="T175" i="121"/>
  <c r="S175" i="121"/>
  <c r="S176" i="121" s="1"/>
  <c r="S177" i="121" s="1"/>
  <c r="S174" i="121"/>
  <c r="S188" i="121" s="1"/>
  <c r="R173" i="121"/>
  <c r="R174" i="121" s="1"/>
  <c r="R175" i="121" s="1"/>
  <c r="R176" i="121" s="1"/>
  <c r="R177" i="121" s="1"/>
  <c r="R178" i="121" s="1"/>
  <c r="R179" i="121" s="1"/>
  <c r="R180" i="121" s="1"/>
  <c r="R181" i="121" s="1"/>
  <c r="R182" i="121" s="1"/>
  <c r="R183" i="121" s="1"/>
  <c r="R184" i="121" s="1"/>
  <c r="AH184" i="121" s="1"/>
  <c r="Q173" i="121"/>
  <c r="Q174" i="121" s="1"/>
  <c r="Q175" i="121" s="1"/>
  <c r="Q176" i="121" s="1"/>
  <c r="Q177" i="121" s="1"/>
  <c r="Q178" i="121" s="1"/>
  <c r="Q179" i="121" s="1"/>
  <c r="Q180" i="121" s="1"/>
  <c r="Q181" i="121" s="1"/>
  <c r="Q182" i="121" s="1"/>
  <c r="Q183" i="121" s="1"/>
  <c r="P173" i="121"/>
  <c r="P174" i="121" s="1"/>
  <c r="P175" i="121" s="1"/>
  <c r="P176" i="121" s="1"/>
  <c r="P177" i="121" s="1"/>
  <c r="P178" i="121" s="1"/>
  <c r="P179" i="121" s="1"/>
  <c r="P180" i="121" s="1"/>
  <c r="P181" i="121" s="1"/>
  <c r="P182" i="121" s="1"/>
  <c r="AH182" i="121" s="1"/>
  <c r="Q172" i="121"/>
  <c r="P172" i="121"/>
  <c r="L172" i="121"/>
  <c r="L173" i="121" s="1"/>
  <c r="L174" i="121" s="1"/>
  <c r="L175" i="121" s="1"/>
  <c r="L176" i="121" s="1"/>
  <c r="L177" i="121" s="1"/>
  <c r="L178" i="121" s="1"/>
  <c r="AH178" i="121" s="1"/>
  <c r="P171" i="121"/>
  <c r="O170" i="121"/>
  <c r="K170" i="121"/>
  <c r="K171" i="121" s="1"/>
  <c r="K172" i="121" s="1"/>
  <c r="K173" i="121" s="1"/>
  <c r="K174" i="121" s="1"/>
  <c r="K175" i="121" s="1"/>
  <c r="K176" i="121" s="1"/>
  <c r="K177" i="121" s="1"/>
  <c r="AH177" i="121" s="1"/>
  <c r="I170" i="121"/>
  <c r="I171" i="121" s="1"/>
  <c r="I172" i="121" s="1"/>
  <c r="I173" i="121" s="1"/>
  <c r="I174" i="121" s="1"/>
  <c r="I175" i="121" s="1"/>
  <c r="AH175" i="121" s="1"/>
  <c r="N169" i="121"/>
  <c r="H169" i="121"/>
  <c r="H170" i="121" s="1"/>
  <c r="H171" i="121" s="1"/>
  <c r="H172" i="121" s="1"/>
  <c r="H173" i="121" s="1"/>
  <c r="H174" i="121" s="1"/>
  <c r="AH174" i="121" s="1"/>
  <c r="C169" i="121"/>
  <c r="C170" i="121" s="1"/>
  <c r="C171" i="121" s="1"/>
  <c r="C172" i="121" s="1"/>
  <c r="C173" i="121" s="1"/>
  <c r="C174" i="121" s="1"/>
  <c r="C175" i="121" s="1"/>
  <c r="C176" i="121" s="1"/>
  <c r="C177" i="121" s="1"/>
  <c r="C178" i="121" s="1"/>
  <c r="C179" i="121" s="1"/>
  <c r="C180" i="121" s="1"/>
  <c r="C181" i="121" s="1"/>
  <c r="C182" i="121" s="1"/>
  <c r="C183" i="121" s="1"/>
  <c r="C184" i="121" s="1"/>
  <c r="C185" i="121" s="1"/>
  <c r="C186" i="121" s="1"/>
  <c r="C187" i="121" s="1"/>
  <c r="M168" i="121"/>
  <c r="L167" i="121"/>
  <c r="L168" i="121" s="1"/>
  <c r="L169" i="121" s="1"/>
  <c r="L170" i="121" s="1"/>
  <c r="L171" i="121" s="1"/>
  <c r="K167" i="121"/>
  <c r="K168" i="121" s="1"/>
  <c r="K169" i="121" s="1"/>
  <c r="I167" i="121"/>
  <c r="I168" i="121" s="1"/>
  <c r="I169" i="121" s="1"/>
  <c r="K166" i="121"/>
  <c r="K188" i="121" s="1"/>
  <c r="J166" i="121"/>
  <c r="J167" i="121" s="1"/>
  <c r="J168" i="121" s="1"/>
  <c r="J169" i="121" s="1"/>
  <c r="J170" i="121" s="1"/>
  <c r="J171" i="121" s="1"/>
  <c r="J172" i="121" s="1"/>
  <c r="J173" i="121" s="1"/>
  <c r="J174" i="121" s="1"/>
  <c r="J175" i="121" s="1"/>
  <c r="J176" i="121" s="1"/>
  <c r="AH176" i="121" s="1"/>
  <c r="J165" i="121"/>
  <c r="J188" i="121" s="1"/>
  <c r="H165" i="121"/>
  <c r="H166" i="121" s="1"/>
  <c r="H167" i="121" s="1"/>
  <c r="H168" i="121" s="1"/>
  <c r="I164" i="121"/>
  <c r="I165" i="121" s="1"/>
  <c r="I166" i="121" s="1"/>
  <c r="H164" i="121"/>
  <c r="G164" i="121"/>
  <c r="G165" i="121" s="1"/>
  <c r="G166" i="121" s="1"/>
  <c r="G167" i="121" s="1"/>
  <c r="G168" i="121" s="1"/>
  <c r="G169" i="121" s="1"/>
  <c r="G170" i="121" s="1"/>
  <c r="G171" i="121" s="1"/>
  <c r="G172" i="121" s="1"/>
  <c r="G173" i="121" s="1"/>
  <c r="AH173" i="121" s="1"/>
  <c r="H163" i="121"/>
  <c r="G163" i="121"/>
  <c r="G162" i="121"/>
  <c r="F161" i="121"/>
  <c r="C161" i="121"/>
  <c r="C162" i="121" s="1"/>
  <c r="C163" i="121" s="1"/>
  <c r="C164" i="121" s="1"/>
  <c r="C165" i="121" s="1"/>
  <c r="C166" i="121" s="1"/>
  <c r="C167" i="121" s="1"/>
  <c r="C168" i="121" s="1"/>
  <c r="E160" i="121"/>
  <c r="AH159" i="121"/>
  <c r="D159" i="121"/>
  <c r="C159" i="121"/>
  <c r="C160" i="121" s="1"/>
  <c r="AH158" i="121"/>
  <c r="C158" i="121"/>
  <c r="AH157" i="121"/>
  <c r="T156" i="121"/>
  <c r="U156" i="121" s="1"/>
  <c r="V156" i="121" s="1"/>
  <c r="W156" i="121" s="1"/>
  <c r="X156" i="121" s="1"/>
  <c r="Y156" i="121" s="1"/>
  <c r="Z156" i="121" s="1"/>
  <c r="AA156" i="121" s="1"/>
  <c r="AB156" i="121" s="1"/>
  <c r="AC156" i="121" s="1"/>
  <c r="AD156" i="121" s="1"/>
  <c r="AE156" i="121" s="1"/>
  <c r="AF156" i="121" s="1"/>
  <c r="AG156" i="121" s="1"/>
  <c r="F156" i="121"/>
  <c r="G156" i="121" s="1"/>
  <c r="H156" i="121" s="1"/>
  <c r="I156" i="121" s="1"/>
  <c r="J156" i="121" s="1"/>
  <c r="K156" i="121" s="1"/>
  <c r="L156" i="121" s="1"/>
  <c r="M156" i="121" s="1"/>
  <c r="N156" i="121" s="1"/>
  <c r="O156" i="121" s="1"/>
  <c r="P156" i="121" s="1"/>
  <c r="Q156" i="121" s="1"/>
  <c r="R156" i="121" s="1"/>
  <c r="S156" i="121" s="1"/>
  <c r="E156" i="121"/>
  <c r="AH155" i="121"/>
  <c r="B155" i="121"/>
  <c r="AG151" i="121"/>
  <c r="AC151" i="121"/>
  <c r="Z151" i="121"/>
  <c r="V151" i="121"/>
  <c r="T151" i="121"/>
  <c r="S151" i="121"/>
  <c r="Q151" i="121"/>
  <c r="O151" i="121"/>
  <c r="N151" i="121"/>
  <c r="G151" i="121"/>
  <c r="F151" i="121"/>
  <c r="E151" i="121"/>
  <c r="D151" i="121"/>
  <c r="AF150" i="121"/>
  <c r="AF151" i="121" s="1"/>
  <c r="AC150" i="121"/>
  <c r="AE149" i="121"/>
  <c r="Y149" i="121"/>
  <c r="Y150" i="121" s="1"/>
  <c r="AD148" i="121"/>
  <c r="AD149" i="121" s="1"/>
  <c r="AD150" i="121" s="1"/>
  <c r="AC147" i="121"/>
  <c r="AC148" i="121" s="1"/>
  <c r="AC149" i="121" s="1"/>
  <c r="AB146" i="121"/>
  <c r="Z146" i="121"/>
  <c r="Z147" i="121" s="1"/>
  <c r="Z148" i="121" s="1"/>
  <c r="Z149" i="121" s="1"/>
  <c r="Z150" i="121" s="1"/>
  <c r="X146" i="121"/>
  <c r="X147" i="121" s="1"/>
  <c r="X148" i="121" s="1"/>
  <c r="X149" i="121" s="1"/>
  <c r="X150" i="121" s="1"/>
  <c r="U146" i="121"/>
  <c r="U147" i="121" s="1"/>
  <c r="U148" i="121" s="1"/>
  <c r="U149" i="121" s="1"/>
  <c r="U150" i="121" s="1"/>
  <c r="AA145" i="121"/>
  <c r="Z145" i="121"/>
  <c r="Z144" i="121"/>
  <c r="Y144" i="121"/>
  <c r="Y145" i="121" s="1"/>
  <c r="Y146" i="121" s="1"/>
  <c r="Y147" i="121" s="1"/>
  <c r="Y148" i="121" s="1"/>
  <c r="T144" i="121"/>
  <c r="T145" i="121" s="1"/>
  <c r="T146" i="121" s="1"/>
  <c r="T147" i="121" s="1"/>
  <c r="T148" i="121" s="1"/>
  <c r="T149" i="121" s="1"/>
  <c r="T150" i="121" s="1"/>
  <c r="S144" i="121"/>
  <c r="S145" i="121" s="1"/>
  <c r="S146" i="121" s="1"/>
  <c r="S147" i="121" s="1"/>
  <c r="S148" i="121" s="1"/>
  <c r="S149" i="121" s="1"/>
  <c r="S150" i="121" s="1"/>
  <c r="Y143" i="121"/>
  <c r="Y151" i="121" s="1"/>
  <c r="X143" i="121"/>
  <c r="X144" i="121" s="1"/>
  <c r="X145" i="121" s="1"/>
  <c r="X142" i="121"/>
  <c r="X151" i="121" s="1"/>
  <c r="W142" i="121"/>
  <c r="W143" i="121" s="1"/>
  <c r="W144" i="121" s="1"/>
  <c r="W145" i="121" s="1"/>
  <c r="W146" i="121" s="1"/>
  <c r="W147" i="121" s="1"/>
  <c r="W148" i="121" s="1"/>
  <c r="W149" i="121" s="1"/>
  <c r="W150" i="121" s="1"/>
  <c r="N142" i="121"/>
  <c r="N143" i="121" s="1"/>
  <c r="N144" i="121" s="1"/>
  <c r="N145" i="121" s="1"/>
  <c r="N146" i="121" s="1"/>
  <c r="AH146" i="121" s="1"/>
  <c r="W141" i="121"/>
  <c r="W151" i="121" s="1"/>
  <c r="V140" i="121"/>
  <c r="V141" i="121" s="1"/>
  <c r="V142" i="121" s="1"/>
  <c r="V143" i="121" s="1"/>
  <c r="V144" i="121" s="1"/>
  <c r="V145" i="121" s="1"/>
  <c r="V146" i="121" s="1"/>
  <c r="V147" i="121" s="1"/>
  <c r="V148" i="121" s="1"/>
  <c r="V149" i="121" s="1"/>
  <c r="V150" i="121" s="1"/>
  <c r="U140" i="121"/>
  <c r="U141" i="121" s="1"/>
  <c r="U142" i="121" s="1"/>
  <c r="U143" i="121" s="1"/>
  <c r="U144" i="121" s="1"/>
  <c r="U145" i="121" s="1"/>
  <c r="U139" i="121"/>
  <c r="U151" i="121" s="1"/>
  <c r="S139" i="121"/>
  <c r="S140" i="121" s="1"/>
  <c r="S141" i="121" s="1"/>
  <c r="S142" i="121" s="1"/>
  <c r="S143" i="121" s="1"/>
  <c r="T138" i="121"/>
  <c r="T139" i="121" s="1"/>
  <c r="T140" i="121" s="1"/>
  <c r="T141" i="121" s="1"/>
  <c r="T142" i="121" s="1"/>
  <c r="T143" i="121" s="1"/>
  <c r="S138" i="121"/>
  <c r="S137" i="121"/>
  <c r="Q137" i="121"/>
  <c r="Q138" i="121" s="1"/>
  <c r="Q139" i="121" s="1"/>
  <c r="Q140" i="121" s="1"/>
  <c r="Q141" i="121" s="1"/>
  <c r="Q142" i="121" s="1"/>
  <c r="Q143" i="121" s="1"/>
  <c r="Q144" i="121" s="1"/>
  <c r="Q145" i="121" s="1"/>
  <c r="Q146" i="121" s="1"/>
  <c r="Q147" i="121" s="1"/>
  <c r="Q148" i="121" s="1"/>
  <c r="Q149" i="121" s="1"/>
  <c r="AH149" i="121" s="1"/>
  <c r="O137" i="121"/>
  <c r="O138" i="121" s="1"/>
  <c r="O139" i="121" s="1"/>
  <c r="O140" i="121" s="1"/>
  <c r="O141" i="121" s="1"/>
  <c r="O142" i="121" s="1"/>
  <c r="O143" i="121" s="1"/>
  <c r="O144" i="121" s="1"/>
  <c r="O145" i="121" s="1"/>
  <c r="O146" i="121" s="1"/>
  <c r="O147" i="121" s="1"/>
  <c r="AH147" i="121" s="1"/>
  <c r="R136" i="121"/>
  <c r="Q136" i="121"/>
  <c r="Q135" i="121"/>
  <c r="F135" i="121"/>
  <c r="F136" i="121" s="1"/>
  <c r="F137" i="121" s="1"/>
  <c r="F138" i="121" s="1"/>
  <c r="AH138" i="121" s="1"/>
  <c r="P134" i="121"/>
  <c r="O133" i="121"/>
  <c r="O134" i="121" s="1"/>
  <c r="O135" i="121" s="1"/>
  <c r="O136" i="121" s="1"/>
  <c r="N133" i="121"/>
  <c r="N134" i="121" s="1"/>
  <c r="N135" i="121" s="1"/>
  <c r="N136" i="121" s="1"/>
  <c r="N137" i="121" s="1"/>
  <c r="N138" i="121" s="1"/>
  <c r="N139" i="121" s="1"/>
  <c r="N140" i="121" s="1"/>
  <c r="N141" i="121" s="1"/>
  <c r="N132" i="121"/>
  <c r="M132" i="121"/>
  <c r="M133" i="121" s="1"/>
  <c r="M134" i="121" s="1"/>
  <c r="M135" i="121" s="1"/>
  <c r="M136" i="121" s="1"/>
  <c r="M137" i="121" s="1"/>
  <c r="M138" i="121" s="1"/>
  <c r="M139" i="121" s="1"/>
  <c r="M140" i="121" s="1"/>
  <c r="M141" i="121" s="1"/>
  <c r="M142" i="121" s="1"/>
  <c r="M143" i="121" s="1"/>
  <c r="M144" i="121" s="1"/>
  <c r="M145" i="121" s="1"/>
  <c r="AH145" i="121" s="1"/>
  <c r="M131" i="121"/>
  <c r="M151" i="121" s="1"/>
  <c r="G131" i="121"/>
  <c r="G132" i="121" s="1"/>
  <c r="G133" i="121" s="1"/>
  <c r="G134" i="121" s="1"/>
  <c r="G135" i="121" s="1"/>
  <c r="G136" i="121" s="1"/>
  <c r="G137" i="121" s="1"/>
  <c r="G138" i="121" s="1"/>
  <c r="G139" i="121" s="1"/>
  <c r="AH139" i="121" s="1"/>
  <c r="L130" i="121"/>
  <c r="K129" i="121"/>
  <c r="J129" i="121"/>
  <c r="J130" i="121" s="1"/>
  <c r="J131" i="121" s="1"/>
  <c r="J132" i="121" s="1"/>
  <c r="J133" i="121" s="1"/>
  <c r="J134" i="121" s="1"/>
  <c r="J135" i="121" s="1"/>
  <c r="J136" i="121" s="1"/>
  <c r="J137" i="121" s="1"/>
  <c r="J138" i="121" s="1"/>
  <c r="J139" i="121" s="1"/>
  <c r="J140" i="121" s="1"/>
  <c r="J141" i="121" s="1"/>
  <c r="J142" i="121" s="1"/>
  <c r="AH142" i="121" s="1"/>
  <c r="J128" i="121"/>
  <c r="J151" i="121" s="1"/>
  <c r="I128" i="121"/>
  <c r="I129" i="121" s="1"/>
  <c r="I130" i="121" s="1"/>
  <c r="I131" i="121" s="1"/>
  <c r="I132" i="121" s="1"/>
  <c r="I133" i="121" s="1"/>
  <c r="I134" i="121" s="1"/>
  <c r="I135" i="121" s="1"/>
  <c r="I136" i="121" s="1"/>
  <c r="I137" i="121" s="1"/>
  <c r="I138" i="121" s="1"/>
  <c r="I139" i="121" s="1"/>
  <c r="I140" i="121" s="1"/>
  <c r="I141" i="121" s="1"/>
  <c r="AH141" i="121" s="1"/>
  <c r="G128" i="121"/>
  <c r="G129" i="121" s="1"/>
  <c r="G130" i="121" s="1"/>
  <c r="I127" i="121"/>
  <c r="I151" i="121" s="1"/>
  <c r="G127" i="121"/>
  <c r="H126" i="121"/>
  <c r="F126" i="121"/>
  <c r="F127" i="121" s="1"/>
  <c r="F128" i="121" s="1"/>
  <c r="F129" i="121" s="1"/>
  <c r="F130" i="121" s="1"/>
  <c r="F131" i="121" s="1"/>
  <c r="F132" i="121" s="1"/>
  <c r="F133" i="121" s="1"/>
  <c r="F134" i="121" s="1"/>
  <c r="G125" i="121"/>
  <c r="G126" i="121" s="1"/>
  <c r="F125" i="121"/>
  <c r="F124" i="121"/>
  <c r="C124" i="121"/>
  <c r="C125" i="121" s="1"/>
  <c r="C126" i="121" s="1"/>
  <c r="C127" i="121" s="1"/>
  <c r="C128" i="121" s="1"/>
  <c r="C129" i="121" s="1"/>
  <c r="C130" i="121" s="1"/>
  <c r="C131" i="121" s="1"/>
  <c r="C132" i="121" s="1"/>
  <c r="C133" i="121" s="1"/>
  <c r="C134" i="121" s="1"/>
  <c r="C135" i="121" s="1"/>
  <c r="C136" i="121" s="1"/>
  <c r="C137" i="121" s="1"/>
  <c r="C138" i="121" s="1"/>
  <c r="C139" i="121" s="1"/>
  <c r="C140" i="121" s="1"/>
  <c r="C141" i="121" s="1"/>
  <c r="C142" i="121" s="1"/>
  <c r="C143" i="121" s="1"/>
  <c r="C144" i="121" s="1"/>
  <c r="C145" i="121" s="1"/>
  <c r="C146" i="121" s="1"/>
  <c r="C147" i="121" s="1"/>
  <c r="C148" i="121" s="1"/>
  <c r="C149" i="121" s="1"/>
  <c r="C150" i="121" s="1"/>
  <c r="E123" i="121"/>
  <c r="E124" i="121" s="1"/>
  <c r="E125" i="121" s="1"/>
  <c r="E126" i="121" s="1"/>
  <c r="E127" i="121" s="1"/>
  <c r="E128" i="121" s="1"/>
  <c r="E129" i="121" s="1"/>
  <c r="E130" i="121" s="1"/>
  <c r="E131" i="121" s="1"/>
  <c r="E132" i="121" s="1"/>
  <c r="E133" i="121" s="1"/>
  <c r="E134" i="121" s="1"/>
  <c r="E135" i="121" s="1"/>
  <c r="E136" i="121" s="1"/>
  <c r="E137" i="121" s="1"/>
  <c r="AH137" i="121" s="1"/>
  <c r="D123" i="121"/>
  <c r="D124" i="121" s="1"/>
  <c r="AH122" i="121"/>
  <c r="D122" i="121"/>
  <c r="C122" i="121"/>
  <c r="C123" i="121" s="1"/>
  <c r="AH121" i="121"/>
  <c r="C121" i="121"/>
  <c r="AH120" i="121"/>
  <c r="G119" i="121"/>
  <c r="H119" i="121" s="1"/>
  <c r="I119" i="121" s="1"/>
  <c r="J119" i="121" s="1"/>
  <c r="K119" i="121" s="1"/>
  <c r="L119" i="121" s="1"/>
  <c r="M119" i="121" s="1"/>
  <c r="N119" i="121" s="1"/>
  <c r="O119" i="121" s="1"/>
  <c r="P119" i="121" s="1"/>
  <c r="Q119" i="121" s="1"/>
  <c r="R119" i="121" s="1"/>
  <c r="S119" i="121" s="1"/>
  <c r="T119" i="121" s="1"/>
  <c r="U119" i="121" s="1"/>
  <c r="V119" i="121" s="1"/>
  <c r="W119" i="121" s="1"/>
  <c r="X119" i="121" s="1"/>
  <c r="Y119" i="121" s="1"/>
  <c r="Z119" i="121" s="1"/>
  <c r="AA119" i="121" s="1"/>
  <c r="AB119" i="121" s="1"/>
  <c r="AC119" i="121" s="1"/>
  <c r="AD119" i="121" s="1"/>
  <c r="AE119" i="121" s="1"/>
  <c r="AF119" i="121" s="1"/>
  <c r="AG119" i="121" s="1"/>
  <c r="F119" i="121"/>
  <c r="E119" i="121"/>
  <c r="AH118" i="121"/>
  <c r="B118" i="121" s="1"/>
  <c r="AF114" i="121"/>
  <c r="AB114" i="121"/>
  <c r="Z114" i="121"/>
  <c r="X114" i="121"/>
  <c r="V114" i="121"/>
  <c r="U114" i="121"/>
  <c r="T114" i="121"/>
  <c r="P114" i="121"/>
  <c r="L114" i="121"/>
  <c r="H114" i="121"/>
  <c r="F114" i="121"/>
  <c r="D114" i="121"/>
  <c r="AG113" i="121"/>
  <c r="AG114" i="121" s="1"/>
  <c r="AF113" i="121"/>
  <c r="AB113" i="121"/>
  <c r="AE112" i="121"/>
  <c r="AE114" i="121" s="1"/>
  <c r="AD112" i="121"/>
  <c r="AD113" i="121" s="1"/>
  <c r="AD111" i="121"/>
  <c r="AD114" i="121" s="1"/>
  <c r="AC111" i="121"/>
  <c r="AC112" i="121" s="1"/>
  <c r="AC113" i="121" s="1"/>
  <c r="AA111" i="121"/>
  <c r="AA112" i="121" s="1"/>
  <c r="AA113" i="121" s="1"/>
  <c r="AC110" i="121"/>
  <c r="AC114" i="121" s="1"/>
  <c r="AB110" i="121"/>
  <c r="AB111" i="121" s="1"/>
  <c r="AB112" i="121" s="1"/>
  <c r="X110" i="121"/>
  <c r="X111" i="121" s="1"/>
  <c r="X112" i="121" s="1"/>
  <c r="X113" i="121" s="1"/>
  <c r="AB109" i="121"/>
  <c r="AA109" i="121"/>
  <c r="AA110" i="121" s="1"/>
  <c r="P109" i="121"/>
  <c r="P110" i="121" s="1"/>
  <c r="P111" i="121" s="1"/>
  <c r="P112" i="121" s="1"/>
  <c r="P113" i="121" s="1"/>
  <c r="AA108" i="121"/>
  <c r="AA114" i="121" s="1"/>
  <c r="Z107" i="121"/>
  <c r="Z108" i="121" s="1"/>
  <c r="Z109" i="121" s="1"/>
  <c r="Z110" i="121" s="1"/>
  <c r="Z111" i="121" s="1"/>
  <c r="Z112" i="121" s="1"/>
  <c r="Z113" i="121" s="1"/>
  <c r="Y106" i="121"/>
  <c r="Y107" i="121" s="1"/>
  <c r="Y108" i="121" s="1"/>
  <c r="Y109" i="121" s="1"/>
  <c r="Y110" i="121" s="1"/>
  <c r="Y111" i="121" s="1"/>
  <c r="Y112" i="121" s="1"/>
  <c r="Y113" i="121" s="1"/>
  <c r="X106" i="121"/>
  <c r="X107" i="121" s="1"/>
  <c r="X108" i="121" s="1"/>
  <c r="X109" i="121" s="1"/>
  <c r="X105" i="121"/>
  <c r="U105" i="121"/>
  <c r="U106" i="121" s="1"/>
  <c r="U107" i="121" s="1"/>
  <c r="U108" i="121" s="1"/>
  <c r="U109" i="121" s="1"/>
  <c r="U110" i="121" s="1"/>
  <c r="U111" i="121" s="1"/>
  <c r="U112" i="121" s="1"/>
  <c r="U113" i="121" s="1"/>
  <c r="W104" i="121"/>
  <c r="W105" i="121" s="1"/>
  <c r="W106" i="121" s="1"/>
  <c r="W107" i="121" s="1"/>
  <c r="W108" i="121" s="1"/>
  <c r="W109" i="121" s="1"/>
  <c r="W110" i="121" s="1"/>
  <c r="W111" i="121" s="1"/>
  <c r="W112" i="121" s="1"/>
  <c r="W113" i="121" s="1"/>
  <c r="V104" i="121"/>
  <c r="V105" i="121" s="1"/>
  <c r="V106" i="121" s="1"/>
  <c r="V107" i="121" s="1"/>
  <c r="V108" i="121" s="1"/>
  <c r="V109" i="121" s="1"/>
  <c r="V110" i="121" s="1"/>
  <c r="V111" i="121" s="1"/>
  <c r="V112" i="121" s="1"/>
  <c r="V113" i="121" s="1"/>
  <c r="T104" i="121"/>
  <c r="T105" i="121" s="1"/>
  <c r="T106" i="121" s="1"/>
  <c r="T107" i="121" s="1"/>
  <c r="T108" i="121" s="1"/>
  <c r="T109" i="121" s="1"/>
  <c r="T110" i="121" s="1"/>
  <c r="T111" i="121" s="1"/>
  <c r="T112" i="121" s="1"/>
  <c r="T113" i="121" s="1"/>
  <c r="V103" i="121"/>
  <c r="U103" i="121"/>
  <c r="U104" i="121" s="1"/>
  <c r="T103" i="121"/>
  <c r="U102" i="121"/>
  <c r="T102" i="121"/>
  <c r="T101" i="121"/>
  <c r="S101" i="121"/>
  <c r="S102" i="121" s="1"/>
  <c r="S103" i="121" s="1"/>
  <c r="S104" i="121" s="1"/>
  <c r="S105" i="121" s="1"/>
  <c r="S106" i="121" s="1"/>
  <c r="S107" i="121" s="1"/>
  <c r="S108" i="121" s="1"/>
  <c r="S109" i="121" s="1"/>
  <c r="S110" i="121" s="1"/>
  <c r="S111" i="121" s="1"/>
  <c r="S112" i="121" s="1"/>
  <c r="S113" i="121" s="1"/>
  <c r="Q101" i="121"/>
  <c r="Q102" i="121" s="1"/>
  <c r="Q103" i="121" s="1"/>
  <c r="Q104" i="121" s="1"/>
  <c r="Q105" i="121" s="1"/>
  <c r="Q106" i="121" s="1"/>
  <c r="Q107" i="121" s="1"/>
  <c r="Q108" i="121" s="1"/>
  <c r="Q109" i="121" s="1"/>
  <c r="Q110" i="121" s="1"/>
  <c r="Q111" i="121" s="1"/>
  <c r="Q112" i="121" s="1"/>
  <c r="Q113" i="121" s="1"/>
  <c r="S100" i="121"/>
  <c r="S114" i="121" s="1"/>
  <c r="Q100" i="121"/>
  <c r="M100" i="121"/>
  <c r="M101" i="121" s="1"/>
  <c r="M102" i="121" s="1"/>
  <c r="M103" i="121" s="1"/>
  <c r="M104" i="121" s="1"/>
  <c r="M105" i="121" s="1"/>
  <c r="M106" i="121" s="1"/>
  <c r="M107" i="121" s="1"/>
  <c r="M108" i="121" s="1"/>
  <c r="M109" i="121" s="1"/>
  <c r="M110" i="121" s="1"/>
  <c r="M111" i="121" s="1"/>
  <c r="M112" i="121" s="1"/>
  <c r="M113" i="121" s="1"/>
  <c r="AH113" i="121" s="1"/>
  <c r="R99" i="121"/>
  <c r="Q99" i="121"/>
  <c r="P99" i="121"/>
  <c r="P100" i="121" s="1"/>
  <c r="P101" i="121" s="1"/>
  <c r="P102" i="121" s="1"/>
  <c r="P103" i="121" s="1"/>
  <c r="P104" i="121" s="1"/>
  <c r="P105" i="121" s="1"/>
  <c r="P106" i="121" s="1"/>
  <c r="P107" i="121" s="1"/>
  <c r="P108" i="121" s="1"/>
  <c r="Q98" i="121"/>
  <c r="Q114" i="121" s="1"/>
  <c r="P97" i="121"/>
  <c r="P98" i="121" s="1"/>
  <c r="L97" i="121"/>
  <c r="L98" i="121" s="1"/>
  <c r="L99" i="121" s="1"/>
  <c r="L100" i="121" s="1"/>
  <c r="L101" i="121" s="1"/>
  <c r="L102" i="121" s="1"/>
  <c r="L103" i="121" s="1"/>
  <c r="L104" i="121" s="1"/>
  <c r="L105" i="121" s="1"/>
  <c r="L106" i="121" s="1"/>
  <c r="L107" i="121" s="1"/>
  <c r="L108" i="121" s="1"/>
  <c r="L109" i="121" s="1"/>
  <c r="L110" i="121" s="1"/>
  <c r="L111" i="121" s="1"/>
  <c r="L112" i="121" s="1"/>
  <c r="AH112" i="121" s="1"/>
  <c r="O96" i="121"/>
  <c r="O114" i="121" s="1"/>
  <c r="N96" i="121"/>
  <c r="N97" i="121" s="1"/>
  <c r="N98" i="121" s="1"/>
  <c r="N99" i="121" s="1"/>
  <c r="N100" i="121" s="1"/>
  <c r="N101" i="121" s="1"/>
  <c r="N102" i="121" s="1"/>
  <c r="N103" i="121" s="1"/>
  <c r="N104" i="121" s="1"/>
  <c r="N105" i="121" s="1"/>
  <c r="N106" i="121" s="1"/>
  <c r="N107" i="121" s="1"/>
  <c r="N108" i="121" s="1"/>
  <c r="N109" i="121" s="1"/>
  <c r="N110" i="121" s="1"/>
  <c r="N111" i="121" s="1"/>
  <c r="N112" i="121" s="1"/>
  <c r="N113" i="121" s="1"/>
  <c r="M96" i="121"/>
  <c r="M97" i="121" s="1"/>
  <c r="M98" i="121" s="1"/>
  <c r="M99" i="121" s="1"/>
  <c r="N95" i="121"/>
  <c r="N114" i="121" s="1"/>
  <c r="L95" i="121"/>
  <c r="L96" i="121" s="1"/>
  <c r="J95" i="121"/>
  <c r="J96" i="121" s="1"/>
  <c r="J97" i="121" s="1"/>
  <c r="J98" i="121" s="1"/>
  <c r="J99" i="121" s="1"/>
  <c r="J100" i="121" s="1"/>
  <c r="J101" i="121" s="1"/>
  <c r="J102" i="121" s="1"/>
  <c r="J103" i="121" s="1"/>
  <c r="J104" i="121" s="1"/>
  <c r="J105" i="121" s="1"/>
  <c r="J106" i="121" s="1"/>
  <c r="J107" i="121" s="1"/>
  <c r="J108" i="121" s="1"/>
  <c r="J109" i="121" s="1"/>
  <c r="J110" i="121" s="1"/>
  <c r="AH110" i="121" s="1"/>
  <c r="M94" i="121"/>
  <c r="M95" i="121" s="1"/>
  <c r="L94" i="121"/>
  <c r="H94" i="121"/>
  <c r="H95" i="121" s="1"/>
  <c r="H96" i="121" s="1"/>
  <c r="H97" i="121" s="1"/>
  <c r="H98" i="121" s="1"/>
  <c r="H99" i="121" s="1"/>
  <c r="H100" i="121" s="1"/>
  <c r="H101" i="121" s="1"/>
  <c r="H102" i="121" s="1"/>
  <c r="H103" i="121" s="1"/>
  <c r="H104" i="121" s="1"/>
  <c r="H105" i="121" s="1"/>
  <c r="H106" i="121" s="1"/>
  <c r="H107" i="121" s="1"/>
  <c r="H108" i="121" s="1"/>
  <c r="AH108" i="121" s="1"/>
  <c r="F94" i="121"/>
  <c r="F95" i="121" s="1"/>
  <c r="F96" i="121" s="1"/>
  <c r="F97" i="121" s="1"/>
  <c r="F98" i="121" s="1"/>
  <c r="F99" i="121" s="1"/>
  <c r="F100" i="121" s="1"/>
  <c r="F101" i="121" s="1"/>
  <c r="F102" i="121" s="1"/>
  <c r="F103" i="121" s="1"/>
  <c r="F104" i="121" s="1"/>
  <c r="F105" i="121" s="1"/>
  <c r="F106" i="121" s="1"/>
  <c r="AH106" i="121" s="1"/>
  <c r="L93" i="121"/>
  <c r="K92" i="121"/>
  <c r="I92" i="121"/>
  <c r="I93" i="121" s="1"/>
  <c r="I94" i="121" s="1"/>
  <c r="I95" i="121" s="1"/>
  <c r="I96" i="121" s="1"/>
  <c r="I97" i="121" s="1"/>
  <c r="I98" i="121" s="1"/>
  <c r="I99" i="121" s="1"/>
  <c r="I100" i="121" s="1"/>
  <c r="I101" i="121" s="1"/>
  <c r="I102" i="121" s="1"/>
  <c r="I103" i="121" s="1"/>
  <c r="I104" i="121" s="1"/>
  <c r="I105" i="121" s="1"/>
  <c r="I106" i="121" s="1"/>
  <c r="I107" i="121" s="1"/>
  <c r="I108" i="121" s="1"/>
  <c r="I109" i="121" s="1"/>
  <c r="AH109" i="121" s="1"/>
  <c r="J91" i="121"/>
  <c r="J92" i="121" s="1"/>
  <c r="J93" i="121" s="1"/>
  <c r="J94" i="121" s="1"/>
  <c r="I91" i="121"/>
  <c r="H91" i="121"/>
  <c r="H92" i="121" s="1"/>
  <c r="H93" i="121" s="1"/>
  <c r="I90" i="121"/>
  <c r="I114" i="121" s="1"/>
  <c r="H90" i="121"/>
  <c r="H89" i="121"/>
  <c r="G89" i="121"/>
  <c r="G90" i="121" s="1"/>
  <c r="G91" i="121" s="1"/>
  <c r="G92" i="121" s="1"/>
  <c r="G93" i="121" s="1"/>
  <c r="G94" i="121" s="1"/>
  <c r="G95" i="121" s="1"/>
  <c r="G96" i="121" s="1"/>
  <c r="G97" i="121" s="1"/>
  <c r="G98" i="121" s="1"/>
  <c r="G99" i="121" s="1"/>
  <c r="G100" i="121" s="1"/>
  <c r="G101" i="121" s="1"/>
  <c r="G102" i="121" s="1"/>
  <c r="G103" i="121" s="1"/>
  <c r="G104" i="121" s="1"/>
  <c r="G105" i="121" s="1"/>
  <c r="G106" i="121" s="1"/>
  <c r="G107" i="121" s="1"/>
  <c r="AH107" i="121" s="1"/>
  <c r="F89" i="121"/>
  <c r="F90" i="121" s="1"/>
  <c r="F91" i="121" s="1"/>
  <c r="F92" i="121" s="1"/>
  <c r="F93" i="121" s="1"/>
  <c r="C89" i="121"/>
  <c r="C90" i="121" s="1"/>
  <c r="C91" i="121" s="1"/>
  <c r="C92" i="121" s="1"/>
  <c r="C93" i="121" s="1"/>
  <c r="C94" i="121" s="1"/>
  <c r="C95" i="121" s="1"/>
  <c r="C96" i="121" s="1"/>
  <c r="C97" i="121" s="1"/>
  <c r="C98" i="121" s="1"/>
  <c r="C99" i="121" s="1"/>
  <c r="C100" i="121" s="1"/>
  <c r="C101" i="121" s="1"/>
  <c r="C102" i="121" s="1"/>
  <c r="C103" i="121" s="1"/>
  <c r="C104" i="121" s="1"/>
  <c r="C105" i="121" s="1"/>
  <c r="C106" i="121" s="1"/>
  <c r="C107" i="121" s="1"/>
  <c r="C108" i="121" s="1"/>
  <c r="C109" i="121" s="1"/>
  <c r="C110" i="121" s="1"/>
  <c r="C111" i="121" s="1"/>
  <c r="C112" i="121" s="1"/>
  <c r="C113" i="121" s="1"/>
  <c r="G88" i="121"/>
  <c r="G114" i="121" s="1"/>
  <c r="F88" i="121"/>
  <c r="E88" i="121"/>
  <c r="E89" i="121" s="1"/>
  <c r="E90" i="121" s="1"/>
  <c r="E91" i="121" s="1"/>
  <c r="E92" i="121" s="1"/>
  <c r="E93" i="121" s="1"/>
  <c r="E94" i="121" s="1"/>
  <c r="E95" i="121" s="1"/>
  <c r="E96" i="121" s="1"/>
  <c r="E97" i="121" s="1"/>
  <c r="E98" i="121" s="1"/>
  <c r="E99" i="121" s="1"/>
  <c r="E100" i="121" s="1"/>
  <c r="E101" i="121" s="1"/>
  <c r="E102" i="121" s="1"/>
  <c r="E103" i="121" s="1"/>
  <c r="E104" i="121" s="1"/>
  <c r="E105" i="121" s="1"/>
  <c r="AH105" i="121" s="1"/>
  <c r="F87" i="121"/>
  <c r="E87" i="121"/>
  <c r="E86" i="121"/>
  <c r="E114" i="121" s="1"/>
  <c r="D86" i="121"/>
  <c r="D87" i="121" s="1"/>
  <c r="AH85" i="121"/>
  <c r="D85" i="121"/>
  <c r="C85" i="121"/>
  <c r="C86" i="121" s="1"/>
  <c r="C87" i="121" s="1"/>
  <c r="C88" i="121" s="1"/>
  <c r="AH84" i="121"/>
  <c r="AH83" i="121"/>
  <c r="C83" i="121"/>
  <c r="C84" i="121" s="1"/>
  <c r="E82" i="121"/>
  <c r="F82" i="121" s="1"/>
  <c r="G82" i="121" s="1"/>
  <c r="H82" i="121" s="1"/>
  <c r="I82" i="121" s="1"/>
  <c r="J82" i="121" s="1"/>
  <c r="K82" i="121" s="1"/>
  <c r="L82" i="121" s="1"/>
  <c r="M82" i="121" s="1"/>
  <c r="N82" i="121" s="1"/>
  <c r="O82" i="121" s="1"/>
  <c r="P82" i="121" s="1"/>
  <c r="Q82" i="121" s="1"/>
  <c r="R82" i="121" s="1"/>
  <c r="S82" i="121" s="1"/>
  <c r="T82" i="121" s="1"/>
  <c r="U82" i="121" s="1"/>
  <c r="V82" i="121" s="1"/>
  <c r="W82" i="121" s="1"/>
  <c r="X82" i="121" s="1"/>
  <c r="Y82" i="121" s="1"/>
  <c r="Z82" i="121" s="1"/>
  <c r="AA82" i="121" s="1"/>
  <c r="AB82" i="121" s="1"/>
  <c r="AC82" i="121" s="1"/>
  <c r="AD82" i="121" s="1"/>
  <c r="AE82" i="121" s="1"/>
  <c r="AF82" i="121" s="1"/>
  <c r="AG82" i="121" s="1"/>
  <c r="AH81" i="121"/>
  <c r="B81" i="121" s="1"/>
  <c r="AF77" i="121"/>
  <c r="AD77" i="121"/>
  <c r="AA77" i="121"/>
  <c r="Y77" i="121"/>
  <c r="V77" i="121"/>
  <c r="Q77" i="121"/>
  <c r="M77" i="121"/>
  <c r="L77" i="121"/>
  <c r="J77" i="121"/>
  <c r="H77" i="121"/>
  <c r="G77" i="121"/>
  <c r="F77" i="121"/>
  <c r="AG76" i="121"/>
  <c r="AG77" i="121" s="1"/>
  <c r="AF76" i="121"/>
  <c r="AE76" i="121"/>
  <c r="AE75" i="121"/>
  <c r="AE77" i="121" s="1"/>
  <c r="AD74" i="121"/>
  <c r="AD75" i="121" s="1"/>
  <c r="AD76" i="121" s="1"/>
  <c r="AC74" i="121"/>
  <c r="AC75" i="121" s="1"/>
  <c r="AC76" i="121" s="1"/>
  <c r="AC73" i="121"/>
  <c r="AC77" i="121" s="1"/>
  <c r="AB72" i="121"/>
  <c r="AA72" i="121"/>
  <c r="AA73" i="121" s="1"/>
  <c r="AA74" i="121" s="1"/>
  <c r="AA75" i="121" s="1"/>
  <c r="AA76" i="121" s="1"/>
  <c r="AA71" i="121"/>
  <c r="Z70" i="121"/>
  <c r="Z71" i="121" s="1"/>
  <c r="Z72" i="121" s="1"/>
  <c r="Z73" i="121" s="1"/>
  <c r="Z74" i="121" s="1"/>
  <c r="Z75" i="121" s="1"/>
  <c r="Z76" i="121" s="1"/>
  <c r="Y70" i="121"/>
  <c r="Y71" i="121" s="1"/>
  <c r="Y72" i="121" s="1"/>
  <c r="Y73" i="121" s="1"/>
  <c r="Y74" i="121" s="1"/>
  <c r="Y75" i="121" s="1"/>
  <c r="Y76" i="121" s="1"/>
  <c r="W70" i="121"/>
  <c r="W71" i="121" s="1"/>
  <c r="W72" i="121" s="1"/>
  <c r="W73" i="121" s="1"/>
  <c r="W74" i="121" s="1"/>
  <c r="W75" i="121" s="1"/>
  <c r="W76" i="121" s="1"/>
  <c r="V70" i="121"/>
  <c r="V71" i="121" s="1"/>
  <c r="V72" i="121" s="1"/>
  <c r="V73" i="121" s="1"/>
  <c r="V74" i="121" s="1"/>
  <c r="V75" i="121" s="1"/>
  <c r="V76" i="121" s="1"/>
  <c r="Y69" i="121"/>
  <c r="X68" i="121"/>
  <c r="W68" i="121"/>
  <c r="W69" i="121" s="1"/>
  <c r="S68" i="121"/>
  <c r="S69" i="121" s="1"/>
  <c r="S70" i="121" s="1"/>
  <c r="S71" i="121" s="1"/>
  <c r="S72" i="121" s="1"/>
  <c r="S73" i="121" s="1"/>
  <c r="S74" i="121" s="1"/>
  <c r="S75" i="121" s="1"/>
  <c r="S76" i="121" s="1"/>
  <c r="W67" i="121"/>
  <c r="W77" i="121" s="1"/>
  <c r="V67" i="121"/>
  <c r="V68" i="121" s="1"/>
  <c r="V69" i="121" s="1"/>
  <c r="V66" i="121"/>
  <c r="U65" i="121"/>
  <c r="T64" i="121"/>
  <c r="T77" i="121" s="1"/>
  <c r="S64" i="121"/>
  <c r="S65" i="121" s="1"/>
  <c r="S66" i="121" s="1"/>
  <c r="S67" i="121" s="1"/>
  <c r="M64" i="121"/>
  <c r="M65" i="121" s="1"/>
  <c r="M66" i="121" s="1"/>
  <c r="M67" i="121" s="1"/>
  <c r="M68" i="121" s="1"/>
  <c r="M69" i="121" s="1"/>
  <c r="M70" i="121" s="1"/>
  <c r="M71" i="121" s="1"/>
  <c r="M72" i="121" s="1"/>
  <c r="M73" i="121" s="1"/>
  <c r="M74" i="121" s="1"/>
  <c r="M75" i="121" s="1"/>
  <c r="M76" i="121" s="1"/>
  <c r="S63" i="121"/>
  <c r="S77" i="121" s="1"/>
  <c r="Q63" i="121"/>
  <c r="Q64" i="121" s="1"/>
  <c r="Q65" i="121" s="1"/>
  <c r="Q66" i="121" s="1"/>
  <c r="Q67" i="121" s="1"/>
  <c r="Q68" i="121" s="1"/>
  <c r="Q69" i="121" s="1"/>
  <c r="Q70" i="121" s="1"/>
  <c r="Q71" i="121" s="1"/>
  <c r="Q72" i="121" s="1"/>
  <c r="Q73" i="121" s="1"/>
  <c r="Q74" i="121" s="1"/>
  <c r="Q75" i="121" s="1"/>
  <c r="Q76" i="121" s="1"/>
  <c r="R62" i="121"/>
  <c r="Q62" i="121"/>
  <c r="Q61" i="121"/>
  <c r="P61" i="121"/>
  <c r="P62" i="121" s="1"/>
  <c r="P63" i="121" s="1"/>
  <c r="P64" i="121" s="1"/>
  <c r="P65" i="121" s="1"/>
  <c r="P66" i="121" s="1"/>
  <c r="P67" i="121" s="1"/>
  <c r="P68" i="121" s="1"/>
  <c r="P69" i="121" s="1"/>
  <c r="P70" i="121" s="1"/>
  <c r="P71" i="121" s="1"/>
  <c r="P72" i="121" s="1"/>
  <c r="P73" i="121" s="1"/>
  <c r="P74" i="121" s="1"/>
  <c r="P75" i="121" s="1"/>
  <c r="P76" i="121" s="1"/>
  <c r="P60" i="121"/>
  <c r="P77" i="121" s="1"/>
  <c r="L60" i="121"/>
  <c r="L61" i="121" s="1"/>
  <c r="L62" i="121" s="1"/>
  <c r="L63" i="121" s="1"/>
  <c r="L64" i="121" s="1"/>
  <c r="L65" i="121" s="1"/>
  <c r="L66" i="121" s="1"/>
  <c r="L67" i="121" s="1"/>
  <c r="L68" i="121" s="1"/>
  <c r="L69" i="121" s="1"/>
  <c r="L70" i="121" s="1"/>
  <c r="L71" i="121" s="1"/>
  <c r="L72" i="121" s="1"/>
  <c r="L73" i="121" s="1"/>
  <c r="L74" i="121" s="1"/>
  <c r="L75" i="121" s="1"/>
  <c r="L76" i="121" s="1"/>
  <c r="O59" i="121"/>
  <c r="N58" i="121"/>
  <c r="M58" i="121"/>
  <c r="M59" i="121" s="1"/>
  <c r="M60" i="121" s="1"/>
  <c r="M61" i="121" s="1"/>
  <c r="M62" i="121" s="1"/>
  <c r="M63" i="121" s="1"/>
  <c r="M57" i="121"/>
  <c r="J57" i="121"/>
  <c r="J58" i="121" s="1"/>
  <c r="J59" i="121" s="1"/>
  <c r="J60" i="121" s="1"/>
  <c r="J61" i="121" s="1"/>
  <c r="J62" i="121" s="1"/>
  <c r="J63" i="121" s="1"/>
  <c r="J64" i="121" s="1"/>
  <c r="J65" i="121" s="1"/>
  <c r="J66" i="121" s="1"/>
  <c r="J67" i="121" s="1"/>
  <c r="J68" i="121" s="1"/>
  <c r="J69" i="121" s="1"/>
  <c r="J70" i="121" s="1"/>
  <c r="J71" i="121" s="1"/>
  <c r="J72" i="121" s="1"/>
  <c r="J73" i="121" s="1"/>
  <c r="J74" i="121" s="1"/>
  <c r="J75" i="121" s="1"/>
  <c r="J76" i="121" s="1"/>
  <c r="L56" i="121"/>
  <c r="L57" i="121" s="1"/>
  <c r="L58" i="121" s="1"/>
  <c r="L59" i="121" s="1"/>
  <c r="K55" i="121"/>
  <c r="K77" i="121" s="1"/>
  <c r="J55" i="121"/>
  <c r="J56" i="121" s="1"/>
  <c r="G55" i="121"/>
  <c r="G56" i="121" s="1"/>
  <c r="G57" i="121" s="1"/>
  <c r="G58" i="121" s="1"/>
  <c r="G59" i="121" s="1"/>
  <c r="G60" i="121" s="1"/>
  <c r="G61" i="121" s="1"/>
  <c r="G62" i="121" s="1"/>
  <c r="G63" i="121" s="1"/>
  <c r="G64" i="121" s="1"/>
  <c r="G65" i="121" s="1"/>
  <c r="G66" i="121" s="1"/>
  <c r="G67" i="121" s="1"/>
  <c r="G68" i="121" s="1"/>
  <c r="G69" i="121" s="1"/>
  <c r="G70" i="121" s="1"/>
  <c r="G71" i="121" s="1"/>
  <c r="G72" i="121" s="1"/>
  <c r="G73" i="121" s="1"/>
  <c r="G74" i="121" s="1"/>
  <c r="G75" i="121" s="1"/>
  <c r="AH75" i="121" s="1"/>
  <c r="J54" i="121"/>
  <c r="I53" i="121"/>
  <c r="H53" i="121"/>
  <c r="H54" i="121" s="1"/>
  <c r="H55" i="121" s="1"/>
  <c r="H56" i="121" s="1"/>
  <c r="H57" i="121" s="1"/>
  <c r="H58" i="121" s="1"/>
  <c r="H59" i="121" s="1"/>
  <c r="H60" i="121" s="1"/>
  <c r="H61" i="121" s="1"/>
  <c r="H62" i="121" s="1"/>
  <c r="H63" i="121" s="1"/>
  <c r="H64" i="121" s="1"/>
  <c r="H65" i="121" s="1"/>
  <c r="H66" i="121" s="1"/>
  <c r="H67" i="121" s="1"/>
  <c r="H68" i="121" s="1"/>
  <c r="H69" i="121" s="1"/>
  <c r="H70" i="121" s="1"/>
  <c r="H71" i="121" s="1"/>
  <c r="H72" i="121" s="1"/>
  <c r="H73" i="121" s="1"/>
  <c r="H74" i="121" s="1"/>
  <c r="H75" i="121" s="1"/>
  <c r="H76" i="121" s="1"/>
  <c r="AH76" i="121" s="1"/>
  <c r="G53" i="121"/>
  <c r="G54" i="121" s="1"/>
  <c r="F53" i="121"/>
  <c r="F54" i="121" s="1"/>
  <c r="F55" i="121" s="1"/>
  <c r="F56" i="121" s="1"/>
  <c r="F57" i="121" s="1"/>
  <c r="F58" i="121" s="1"/>
  <c r="F59" i="121" s="1"/>
  <c r="F60" i="121" s="1"/>
  <c r="F61" i="121" s="1"/>
  <c r="F62" i="121" s="1"/>
  <c r="F63" i="121" s="1"/>
  <c r="F64" i="121" s="1"/>
  <c r="F65" i="121" s="1"/>
  <c r="F66" i="121" s="1"/>
  <c r="F67" i="121" s="1"/>
  <c r="F68" i="121" s="1"/>
  <c r="F69" i="121" s="1"/>
  <c r="F70" i="121" s="1"/>
  <c r="F71" i="121" s="1"/>
  <c r="F72" i="121" s="1"/>
  <c r="F73" i="121" s="1"/>
  <c r="F74" i="121" s="1"/>
  <c r="AH74" i="121" s="1"/>
  <c r="H52" i="121"/>
  <c r="G51" i="121"/>
  <c r="G52" i="121" s="1"/>
  <c r="F51" i="121"/>
  <c r="F52" i="121" s="1"/>
  <c r="F50" i="121"/>
  <c r="E49" i="121"/>
  <c r="D49" i="121"/>
  <c r="C49" i="121"/>
  <c r="C50" i="121" s="1"/>
  <c r="C51" i="121" s="1"/>
  <c r="C52" i="121" s="1"/>
  <c r="C53" i="121" s="1"/>
  <c r="C54" i="121" s="1"/>
  <c r="C55" i="121" s="1"/>
  <c r="C56" i="121" s="1"/>
  <c r="C57" i="121" s="1"/>
  <c r="C58" i="121" s="1"/>
  <c r="C59" i="121" s="1"/>
  <c r="C60" i="121" s="1"/>
  <c r="C61" i="121" s="1"/>
  <c r="C62" i="121" s="1"/>
  <c r="C63" i="121" s="1"/>
  <c r="C64" i="121" s="1"/>
  <c r="C65" i="121" s="1"/>
  <c r="C66" i="121" s="1"/>
  <c r="C67" i="121" s="1"/>
  <c r="C68" i="121" s="1"/>
  <c r="C69" i="121" s="1"/>
  <c r="C70" i="121" s="1"/>
  <c r="C71" i="121" s="1"/>
  <c r="C72" i="121" s="1"/>
  <c r="C73" i="121" s="1"/>
  <c r="C74" i="121" s="1"/>
  <c r="C75" i="121" s="1"/>
  <c r="C76" i="121" s="1"/>
  <c r="AH48" i="121"/>
  <c r="D48" i="121"/>
  <c r="D77" i="121" s="1"/>
  <c r="AH47" i="121"/>
  <c r="C47" i="121"/>
  <c r="C48" i="121" s="1"/>
  <c r="E45" i="121"/>
  <c r="AH44" i="121"/>
  <c r="B44" i="121"/>
  <c r="G17" i="121"/>
  <c r="G18" i="121" s="1"/>
  <c r="G19" i="121" s="1"/>
  <c r="G20" i="121" s="1"/>
  <c r="G21" i="121" s="1"/>
  <c r="G22" i="121" s="1"/>
  <c r="G23" i="121" s="1"/>
  <c r="G24" i="121" s="1"/>
  <c r="G25" i="121" s="1"/>
  <c r="G26" i="121" s="1"/>
  <c r="G27" i="121" s="1"/>
  <c r="G28" i="121" s="1"/>
  <c r="G29" i="121" s="1"/>
  <c r="G30" i="121" s="1"/>
  <c r="G31" i="121" s="1"/>
  <c r="G32" i="121" s="1"/>
  <c r="G33" i="121" s="1"/>
  <c r="G34" i="121" s="1"/>
  <c r="G35" i="121" s="1"/>
  <c r="G36" i="121" s="1"/>
  <c r="G37" i="121" s="1"/>
  <c r="G38" i="121" s="1"/>
  <c r="G39" i="121" s="1"/>
  <c r="G16" i="121"/>
  <c r="F16" i="121"/>
  <c r="F17" i="121" s="1"/>
  <c r="F18" i="121" s="1"/>
  <c r="F19" i="121" s="1"/>
  <c r="F20" i="121" s="1"/>
  <c r="F21" i="121" s="1"/>
  <c r="F22" i="121" s="1"/>
  <c r="F23" i="121" s="1"/>
  <c r="F24" i="121" s="1"/>
  <c r="F25" i="121" s="1"/>
  <c r="F26" i="121" s="1"/>
  <c r="F27" i="121" s="1"/>
  <c r="F28" i="121" s="1"/>
  <c r="F29" i="121" s="1"/>
  <c r="F30" i="121" s="1"/>
  <c r="F31" i="121" s="1"/>
  <c r="F32" i="121" s="1"/>
  <c r="F33" i="121" s="1"/>
  <c r="F34" i="121" s="1"/>
  <c r="F35" i="121" s="1"/>
  <c r="F36" i="121" s="1"/>
  <c r="F37" i="121" s="1"/>
  <c r="F38" i="121" s="1"/>
  <c r="F39" i="121" s="1"/>
  <c r="F15" i="121"/>
  <c r="G14" i="121"/>
  <c r="G15" i="121" s="1"/>
  <c r="E10" i="121"/>
  <c r="D10" i="121"/>
  <c r="C10" i="121"/>
  <c r="E9" i="121"/>
  <c r="D9" i="121"/>
  <c r="F8" i="121"/>
  <c r="F10" i="121" s="1"/>
  <c r="E8" i="121"/>
  <c r="G7" i="121"/>
  <c r="G4" i="121" s="1"/>
  <c r="F7" i="121"/>
  <c r="F13" i="121" s="1"/>
  <c r="F14" i="121" s="1"/>
  <c r="E7" i="121"/>
  <c r="E4" i="121" s="1"/>
  <c r="D7" i="121"/>
  <c r="D11" i="121" s="1"/>
  <c r="F4" i="121"/>
  <c r="D4" i="121"/>
  <c r="AH4" i="121" s="1"/>
  <c r="B4" i="121" s="1"/>
  <c r="E3" i="121"/>
  <c r="F3" i="121" s="1"/>
  <c r="G3" i="121" s="1"/>
  <c r="H3" i="121" s="1"/>
  <c r="I3" i="121" s="1"/>
  <c r="J3" i="121" s="1"/>
  <c r="K3" i="121" s="1"/>
  <c r="L3" i="121" s="1"/>
  <c r="M3" i="121" s="1"/>
  <c r="N3" i="121" s="1"/>
  <c r="O3" i="121" s="1"/>
  <c r="P3" i="121" s="1"/>
  <c r="Q3" i="121" s="1"/>
  <c r="R3" i="121" s="1"/>
  <c r="S3" i="121" s="1"/>
  <c r="T3" i="121" s="1"/>
  <c r="U3" i="121" s="1"/>
  <c r="V3" i="121" s="1"/>
  <c r="W3" i="121" s="1"/>
  <c r="X3" i="121" s="1"/>
  <c r="Y3" i="121" s="1"/>
  <c r="Z3" i="121" s="1"/>
  <c r="AA3" i="121" s="1"/>
  <c r="AB3" i="121" s="1"/>
  <c r="AC3" i="121" s="1"/>
  <c r="AD3" i="121" s="1"/>
  <c r="AE3" i="121" s="1"/>
  <c r="AF3" i="121" s="1"/>
  <c r="AG3" i="121" s="1"/>
  <c r="B3" i="121"/>
  <c r="E2" i="121"/>
  <c r="F2" i="121" s="1"/>
  <c r="G2" i="121" s="1"/>
  <c r="H2" i="121" s="1"/>
  <c r="I2" i="121" s="1"/>
  <c r="J2" i="121" s="1"/>
  <c r="K2" i="121" s="1"/>
  <c r="L2" i="121" s="1"/>
  <c r="M2" i="121" s="1"/>
  <c r="N2" i="121" s="1"/>
  <c r="O2" i="121" s="1"/>
  <c r="P2" i="121" s="1"/>
  <c r="Q2" i="121" s="1"/>
  <c r="R2" i="121" s="1"/>
  <c r="S2" i="121" s="1"/>
  <c r="T2" i="121" s="1"/>
  <c r="U2" i="121" s="1"/>
  <c r="V2" i="121" s="1"/>
  <c r="W2" i="121" s="1"/>
  <c r="X2" i="121" s="1"/>
  <c r="Y2" i="121" s="1"/>
  <c r="Z2" i="121" s="1"/>
  <c r="AA2" i="121" s="1"/>
  <c r="AB2" i="121" s="1"/>
  <c r="AC2" i="121" s="1"/>
  <c r="AD2" i="121" s="1"/>
  <c r="AE2" i="121" s="1"/>
  <c r="AF2" i="121" s="1"/>
  <c r="AG2" i="121" s="1"/>
  <c r="K7" i="120"/>
  <c r="K18" i="120" s="1"/>
  <c r="K19" i="120" s="1"/>
  <c r="K20" i="120" s="1"/>
  <c r="K21" i="120" s="1"/>
  <c r="K22" i="120" s="1"/>
  <c r="K23" i="120" s="1"/>
  <c r="K24" i="120" s="1"/>
  <c r="K25" i="120" s="1"/>
  <c r="K26" i="120" s="1"/>
  <c r="K27" i="120" s="1"/>
  <c r="K28" i="120" s="1"/>
  <c r="K29" i="120" s="1"/>
  <c r="K30" i="120" s="1"/>
  <c r="K31" i="120" s="1"/>
  <c r="K32" i="120" s="1"/>
  <c r="K33" i="120" s="1"/>
  <c r="K34" i="120" s="1"/>
  <c r="K35" i="120" s="1"/>
  <c r="K36" i="120" s="1"/>
  <c r="K37" i="120" s="1"/>
  <c r="K38" i="120" s="1"/>
  <c r="K39" i="120" s="1"/>
  <c r="L7" i="120"/>
  <c r="L19" i="120" s="1"/>
  <c r="L20" i="120" s="1"/>
  <c r="L21" i="120" s="1"/>
  <c r="L22" i="120" s="1"/>
  <c r="L23" i="120" s="1"/>
  <c r="L24" i="120" s="1"/>
  <c r="L25" i="120" s="1"/>
  <c r="L26" i="120" s="1"/>
  <c r="L27" i="120" s="1"/>
  <c r="L28" i="120" s="1"/>
  <c r="L29" i="120" s="1"/>
  <c r="L30" i="120" s="1"/>
  <c r="L31" i="120" s="1"/>
  <c r="L32" i="120" s="1"/>
  <c r="L33" i="120" s="1"/>
  <c r="L34" i="120" s="1"/>
  <c r="L35" i="120" s="1"/>
  <c r="L36" i="120" s="1"/>
  <c r="L37" i="120" s="1"/>
  <c r="L38" i="120" s="1"/>
  <c r="L39" i="120" s="1"/>
  <c r="M7" i="120"/>
  <c r="M4" i="120" s="1"/>
  <c r="N7" i="120"/>
  <c r="N21" i="120" s="1"/>
  <c r="N22" i="120" s="1"/>
  <c r="N23" i="120" s="1"/>
  <c r="N24" i="120" s="1"/>
  <c r="N25" i="120" s="1"/>
  <c r="N26" i="120" s="1"/>
  <c r="N27" i="120" s="1"/>
  <c r="N28" i="120" s="1"/>
  <c r="N29" i="120" s="1"/>
  <c r="N30" i="120" s="1"/>
  <c r="N31" i="120" s="1"/>
  <c r="N32" i="120" s="1"/>
  <c r="N33" i="120" s="1"/>
  <c r="N34" i="120" s="1"/>
  <c r="N35" i="120" s="1"/>
  <c r="N36" i="120" s="1"/>
  <c r="N37" i="120" s="1"/>
  <c r="N38" i="120" s="1"/>
  <c r="N39" i="120" s="1"/>
  <c r="O7" i="120"/>
  <c r="P7" i="120"/>
  <c r="P23" i="120" s="1"/>
  <c r="P24" i="120" s="1"/>
  <c r="P25" i="120" s="1"/>
  <c r="P26" i="120" s="1"/>
  <c r="P27" i="120" s="1"/>
  <c r="P28" i="120" s="1"/>
  <c r="P29" i="120" s="1"/>
  <c r="P30" i="120" s="1"/>
  <c r="P31" i="120" s="1"/>
  <c r="P32" i="120" s="1"/>
  <c r="P33" i="120" s="1"/>
  <c r="P34" i="120" s="1"/>
  <c r="P35" i="120" s="1"/>
  <c r="P36" i="120" s="1"/>
  <c r="P37" i="120" s="1"/>
  <c r="P38" i="120" s="1"/>
  <c r="P39" i="120" s="1"/>
  <c r="Q7" i="120"/>
  <c r="R7" i="120"/>
  <c r="S7" i="120"/>
  <c r="S4" i="120" s="1"/>
  <c r="T7" i="120"/>
  <c r="T4" i="120" s="1"/>
  <c r="U7" i="120"/>
  <c r="U28" i="120" s="1"/>
  <c r="U29" i="120" s="1"/>
  <c r="U30" i="120" s="1"/>
  <c r="U31" i="120" s="1"/>
  <c r="U32" i="120" s="1"/>
  <c r="U33" i="120" s="1"/>
  <c r="U34" i="120" s="1"/>
  <c r="U35" i="120" s="1"/>
  <c r="U36" i="120" s="1"/>
  <c r="U37" i="120" s="1"/>
  <c r="U38" i="120" s="1"/>
  <c r="U39" i="120" s="1"/>
  <c r="V7" i="120"/>
  <c r="W7" i="120"/>
  <c r="X7" i="120"/>
  <c r="Y7" i="120"/>
  <c r="Y4" i="120" s="1"/>
  <c r="Z7" i="120"/>
  <c r="Z4" i="120" s="1"/>
  <c r="AA7" i="120"/>
  <c r="AA34" i="120" s="1"/>
  <c r="AA35" i="120" s="1"/>
  <c r="AA36" i="120" s="1"/>
  <c r="AA37" i="120" s="1"/>
  <c r="AA38" i="120" s="1"/>
  <c r="AA39" i="120" s="1"/>
  <c r="AB7" i="120"/>
  <c r="AC7" i="120"/>
  <c r="AC36" i="120" s="1"/>
  <c r="AC37" i="120" s="1"/>
  <c r="AC38" i="120" s="1"/>
  <c r="AC39" i="120" s="1"/>
  <c r="AD7" i="120"/>
  <c r="AD37" i="120" s="1"/>
  <c r="AD38" i="120" s="1"/>
  <c r="AD39" i="120" s="1"/>
  <c r="AE7" i="120"/>
  <c r="AF7" i="120"/>
  <c r="AG7" i="120"/>
  <c r="AG4" i="120" s="1"/>
  <c r="J7" i="120"/>
  <c r="H7" i="120"/>
  <c r="C342" i="120"/>
  <c r="J340" i="120"/>
  <c r="K340" i="120" s="1"/>
  <c r="L340" i="120" s="1"/>
  <c r="M340" i="120" s="1"/>
  <c r="N340" i="120" s="1"/>
  <c r="O340" i="120" s="1"/>
  <c r="P340" i="120" s="1"/>
  <c r="Q340" i="120" s="1"/>
  <c r="R340" i="120" s="1"/>
  <c r="S340" i="120" s="1"/>
  <c r="T340" i="120" s="1"/>
  <c r="U340" i="120" s="1"/>
  <c r="V340" i="120" s="1"/>
  <c r="W340" i="120" s="1"/>
  <c r="X340" i="120" s="1"/>
  <c r="Y340" i="120" s="1"/>
  <c r="Z340" i="120" s="1"/>
  <c r="AA340" i="120" s="1"/>
  <c r="AB340" i="120" s="1"/>
  <c r="AC340" i="120" s="1"/>
  <c r="AD340" i="120" s="1"/>
  <c r="AE340" i="120" s="1"/>
  <c r="AF340" i="120" s="1"/>
  <c r="AG340" i="120" s="1"/>
  <c r="E340" i="120"/>
  <c r="F340" i="120" s="1"/>
  <c r="G340" i="120" s="1"/>
  <c r="H340" i="120" s="1"/>
  <c r="I340" i="120" s="1"/>
  <c r="AG337" i="120"/>
  <c r="AA337" i="120"/>
  <c r="Z337" i="120"/>
  <c r="X337" i="120"/>
  <c r="W337" i="120"/>
  <c r="U337" i="120"/>
  <c r="P337" i="120"/>
  <c r="N337" i="120"/>
  <c r="L337" i="120"/>
  <c r="K337" i="120"/>
  <c r="J337" i="120"/>
  <c r="I337" i="120"/>
  <c r="E337" i="120"/>
  <c r="D337" i="120"/>
  <c r="AG336" i="120"/>
  <c r="AF336" i="120"/>
  <c r="AF337" i="120" s="1"/>
  <c r="AE336" i="120"/>
  <c r="AE335" i="120"/>
  <c r="AE337" i="120" s="1"/>
  <c r="AD334" i="120"/>
  <c r="AH333" i="120"/>
  <c r="AC333" i="120"/>
  <c r="AB333" i="120"/>
  <c r="AB334" i="120" s="1"/>
  <c r="AH334" i="120" s="1"/>
  <c r="AB332" i="120"/>
  <c r="AB337" i="120" s="1"/>
  <c r="AA331" i="120"/>
  <c r="AA332" i="120" s="1"/>
  <c r="AA333" i="120" s="1"/>
  <c r="Z331" i="120"/>
  <c r="Z332" i="120" s="1"/>
  <c r="AH332" i="120" s="1"/>
  <c r="Z330" i="120"/>
  <c r="Y329" i="120"/>
  <c r="X329" i="120"/>
  <c r="X330" i="120" s="1"/>
  <c r="AH330" i="120" s="1"/>
  <c r="W329" i="120"/>
  <c r="AH329" i="120" s="1"/>
  <c r="X328" i="120"/>
  <c r="W327" i="120"/>
  <c r="W328" i="120" s="1"/>
  <c r="V327" i="120"/>
  <c r="V328" i="120" s="1"/>
  <c r="AH328" i="120" s="1"/>
  <c r="U327" i="120"/>
  <c r="AH327" i="120" s="1"/>
  <c r="V326" i="120"/>
  <c r="V337" i="120" s="1"/>
  <c r="U326" i="120"/>
  <c r="U325" i="120"/>
  <c r="T325" i="120"/>
  <c r="T326" i="120" s="1"/>
  <c r="AH326" i="120" s="1"/>
  <c r="T324" i="120"/>
  <c r="T337" i="120" s="1"/>
  <c r="S324" i="120"/>
  <c r="S325" i="120" s="1"/>
  <c r="AH325" i="120" s="1"/>
  <c r="S323" i="120"/>
  <c r="S337" i="120" s="1"/>
  <c r="AH322" i="120"/>
  <c r="R322" i="120"/>
  <c r="Q321" i="120"/>
  <c r="P321" i="120"/>
  <c r="P322" i="120" s="1"/>
  <c r="P320" i="120"/>
  <c r="O319" i="120"/>
  <c r="N319" i="120"/>
  <c r="N320" i="120" s="1"/>
  <c r="AH320" i="120" s="1"/>
  <c r="N318" i="120"/>
  <c r="M317" i="120"/>
  <c r="K317" i="120"/>
  <c r="AH317" i="120" s="1"/>
  <c r="L316" i="120"/>
  <c r="L317" i="120" s="1"/>
  <c r="L318" i="120" s="1"/>
  <c r="AH318" i="120" s="1"/>
  <c r="K315" i="120"/>
  <c r="K316" i="120" s="1"/>
  <c r="I315" i="120"/>
  <c r="AH315" i="120" s="1"/>
  <c r="J314" i="120"/>
  <c r="J315" i="120" s="1"/>
  <c r="J316" i="120" s="1"/>
  <c r="AH316" i="120" s="1"/>
  <c r="I314" i="120"/>
  <c r="I313" i="120"/>
  <c r="H312" i="120"/>
  <c r="G312" i="120"/>
  <c r="G313" i="120" s="1"/>
  <c r="AH313" i="120" s="1"/>
  <c r="G311" i="120"/>
  <c r="G337" i="120" s="1"/>
  <c r="AH310" i="120"/>
  <c r="F310" i="120"/>
  <c r="E310" i="120"/>
  <c r="E311" i="120" s="1"/>
  <c r="AH311" i="120" s="1"/>
  <c r="E309" i="120"/>
  <c r="D309" i="120"/>
  <c r="D310" i="120" s="1"/>
  <c r="AH308" i="120"/>
  <c r="D308" i="120"/>
  <c r="AH307" i="120"/>
  <c r="C307" i="120"/>
  <c r="C308" i="120" s="1"/>
  <c r="C309" i="120" s="1"/>
  <c r="C310" i="120" s="1"/>
  <c r="C311" i="120" s="1"/>
  <c r="C312" i="120" s="1"/>
  <c r="C313" i="120" s="1"/>
  <c r="C314" i="120" s="1"/>
  <c r="C315" i="120" s="1"/>
  <c r="C316" i="120" s="1"/>
  <c r="C317" i="120" s="1"/>
  <c r="C318" i="120" s="1"/>
  <c r="C319" i="120" s="1"/>
  <c r="C320" i="120" s="1"/>
  <c r="C321" i="120" s="1"/>
  <c r="C322" i="120" s="1"/>
  <c r="C323" i="120" s="1"/>
  <c r="C324" i="120" s="1"/>
  <c r="C325" i="120" s="1"/>
  <c r="C326" i="120" s="1"/>
  <c r="C327" i="120" s="1"/>
  <c r="C328" i="120" s="1"/>
  <c r="C329" i="120" s="1"/>
  <c r="C330" i="120" s="1"/>
  <c r="C331" i="120" s="1"/>
  <c r="C332" i="120" s="1"/>
  <c r="C333" i="120" s="1"/>
  <c r="C334" i="120" s="1"/>
  <c r="C335" i="120" s="1"/>
  <c r="C336" i="120" s="1"/>
  <c r="AH306" i="120"/>
  <c r="E305" i="120"/>
  <c r="F305" i="120" s="1"/>
  <c r="G305" i="120" s="1"/>
  <c r="H305" i="120" s="1"/>
  <c r="I305" i="120" s="1"/>
  <c r="J305" i="120" s="1"/>
  <c r="K305" i="120" s="1"/>
  <c r="L305" i="120" s="1"/>
  <c r="M305" i="120" s="1"/>
  <c r="N305" i="120" s="1"/>
  <c r="O305" i="120" s="1"/>
  <c r="P305" i="120" s="1"/>
  <c r="Q305" i="120" s="1"/>
  <c r="R305" i="120" s="1"/>
  <c r="S305" i="120" s="1"/>
  <c r="T305" i="120" s="1"/>
  <c r="U305" i="120" s="1"/>
  <c r="V305" i="120" s="1"/>
  <c r="W305" i="120" s="1"/>
  <c r="X305" i="120" s="1"/>
  <c r="Y305" i="120" s="1"/>
  <c r="Z305" i="120" s="1"/>
  <c r="AA305" i="120" s="1"/>
  <c r="AB305" i="120" s="1"/>
  <c r="AC305" i="120" s="1"/>
  <c r="AD305" i="120" s="1"/>
  <c r="AE305" i="120" s="1"/>
  <c r="AF305" i="120" s="1"/>
  <c r="AG305" i="120" s="1"/>
  <c r="AH304" i="120"/>
  <c r="B304" i="120" s="1"/>
  <c r="AG299" i="120"/>
  <c r="AD299" i="120"/>
  <c r="AC299" i="120"/>
  <c r="Z299" i="120"/>
  <c r="Y299" i="120"/>
  <c r="U299" i="120"/>
  <c r="T299" i="120"/>
  <c r="S299" i="120"/>
  <c r="R299" i="120"/>
  <c r="M299" i="120"/>
  <c r="H299" i="120"/>
  <c r="G299" i="120"/>
  <c r="F299" i="120"/>
  <c r="D299" i="120"/>
  <c r="AG298" i="120"/>
  <c r="AF298" i="120"/>
  <c r="AF299" i="120" s="1"/>
  <c r="AE297" i="120"/>
  <c r="AE298" i="120" s="1"/>
  <c r="AD297" i="120"/>
  <c r="AD298" i="120" s="1"/>
  <c r="AC297" i="120"/>
  <c r="AC298" i="120" s="1"/>
  <c r="AD296" i="120"/>
  <c r="AC295" i="120"/>
  <c r="AC296" i="120" s="1"/>
  <c r="AB294" i="120"/>
  <c r="AA294" i="120"/>
  <c r="AA295" i="120" s="1"/>
  <c r="AA296" i="120" s="1"/>
  <c r="AA297" i="120" s="1"/>
  <c r="AH297" i="120" s="1"/>
  <c r="Z294" i="120"/>
  <c r="Z295" i="120" s="1"/>
  <c r="Z296" i="120" s="1"/>
  <c r="AH296" i="120" s="1"/>
  <c r="AH293" i="120"/>
  <c r="AA293" i="120"/>
  <c r="AA299" i="120" s="1"/>
  <c r="Z292" i="120"/>
  <c r="Z293" i="120" s="1"/>
  <c r="Y292" i="120"/>
  <c r="Y293" i="120" s="1"/>
  <c r="Y294" i="120" s="1"/>
  <c r="Y295" i="120" s="1"/>
  <c r="AH295" i="120" s="1"/>
  <c r="W292" i="120"/>
  <c r="W293" i="120" s="1"/>
  <c r="Y291" i="120"/>
  <c r="U291" i="120"/>
  <c r="AH291" i="120" s="1"/>
  <c r="AH290" i="120"/>
  <c r="X290" i="120"/>
  <c r="W290" i="120"/>
  <c r="W291" i="120" s="1"/>
  <c r="W289" i="120"/>
  <c r="W299" i="120" s="1"/>
  <c r="V288" i="120"/>
  <c r="U288" i="120"/>
  <c r="U289" i="120" s="1"/>
  <c r="U290" i="120" s="1"/>
  <c r="U287" i="120"/>
  <c r="S287" i="120"/>
  <c r="S288" i="120" s="1"/>
  <c r="S289" i="120" s="1"/>
  <c r="AH289" i="120" s="1"/>
  <c r="R287" i="120"/>
  <c r="R288" i="120" s="1"/>
  <c r="AH288" i="120" s="1"/>
  <c r="T286" i="120"/>
  <c r="T287" i="120" s="1"/>
  <c r="T288" i="120" s="1"/>
  <c r="T289" i="120" s="1"/>
  <c r="T290" i="120" s="1"/>
  <c r="S285" i="120"/>
  <c r="S286" i="120" s="1"/>
  <c r="R285" i="120"/>
  <c r="R286" i="120" s="1"/>
  <c r="R284" i="120"/>
  <c r="Q283" i="120"/>
  <c r="P282" i="120"/>
  <c r="N282" i="120"/>
  <c r="N283" i="120" s="1"/>
  <c r="N284" i="120" s="1"/>
  <c r="AH284" i="120" s="1"/>
  <c r="M282" i="120"/>
  <c r="M283" i="120" s="1"/>
  <c r="AH283" i="120" s="1"/>
  <c r="O281" i="120"/>
  <c r="N281" i="120"/>
  <c r="N280" i="120"/>
  <c r="N299" i="120" s="1"/>
  <c r="M280" i="120"/>
  <c r="M281" i="120" s="1"/>
  <c r="M279" i="120"/>
  <c r="L278" i="120"/>
  <c r="K278" i="120"/>
  <c r="K279" i="120" s="1"/>
  <c r="K280" i="120" s="1"/>
  <c r="K281" i="120" s="1"/>
  <c r="AH281" i="120" s="1"/>
  <c r="K277" i="120"/>
  <c r="K299" i="120" s="1"/>
  <c r="G277" i="120"/>
  <c r="AH277" i="120" s="1"/>
  <c r="J276" i="120"/>
  <c r="I275" i="120"/>
  <c r="H275" i="120"/>
  <c r="H276" i="120" s="1"/>
  <c r="H277" i="120" s="1"/>
  <c r="H278" i="120" s="1"/>
  <c r="AH278" i="120" s="1"/>
  <c r="C275" i="120"/>
  <c r="C276" i="120" s="1"/>
  <c r="C277" i="120" s="1"/>
  <c r="C278" i="120" s="1"/>
  <c r="C279" i="120" s="1"/>
  <c r="C280" i="120" s="1"/>
  <c r="C281" i="120" s="1"/>
  <c r="C282" i="120" s="1"/>
  <c r="C283" i="120" s="1"/>
  <c r="C284" i="120" s="1"/>
  <c r="C285" i="120" s="1"/>
  <c r="C286" i="120" s="1"/>
  <c r="C287" i="120" s="1"/>
  <c r="C288" i="120" s="1"/>
  <c r="C289" i="120" s="1"/>
  <c r="C290" i="120" s="1"/>
  <c r="C291" i="120" s="1"/>
  <c r="C292" i="120" s="1"/>
  <c r="C293" i="120" s="1"/>
  <c r="C294" i="120" s="1"/>
  <c r="C295" i="120" s="1"/>
  <c r="C296" i="120" s="1"/>
  <c r="C297" i="120" s="1"/>
  <c r="C298" i="120" s="1"/>
  <c r="H274" i="120"/>
  <c r="G273" i="120"/>
  <c r="G274" i="120" s="1"/>
  <c r="G275" i="120" s="1"/>
  <c r="G276" i="120" s="1"/>
  <c r="F273" i="120"/>
  <c r="F274" i="120" s="1"/>
  <c r="F275" i="120" s="1"/>
  <c r="F276" i="120" s="1"/>
  <c r="AH276" i="120" s="1"/>
  <c r="F272" i="120"/>
  <c r="E271" i="120"/>
  <c r="D271" i="120"/>
  <c r="C271" i="120"/>
  <c r="C272" i="120" s="1"/>
  <c r="C273" i="120" s="1"/>
  <c r="C274" i="120" s="1"/>
  <c r="AH270" i="120"/>
  <c r="D270" i="120"/>
  <c r="C270" i="120"/>
  <c r="AH269" i="120"/>
  <c r="C269" i="120"/>
  <c r="AH268" i="120"/>
  <c r="E267" i="120"/>
  <c r="F267" i="120" s="1"/>
  <c r="G267" i="120" s="1"/>
  <c r="H267" i="120" s="1"/>
  <c r="I267" i="120" s="1"/>
  <c r="J267" i="120" s="1"/>
  <c r="K267" i="120" s="1"/>
  <c r="L267" i="120" s="1"/>
  <c r="M267" i="120" s="1"/>
  <c r="N267" i="120" s="1"/>
  <c r="O267" i="120" s="1"/>
  <c r="P267" i="120" s="1"/>
  <c r="Q267" i="120" s="1"/>
  <c r="R267" i="120" s="1"/>
  <c r="S267" i="120" s="1"/>
  <c r="T267" i="120" s="1"/>
  <c r="U267" i="120" s="1"/>
  <c r="V267" i="120" s="1"/>
  <c r="W267" i="120" s="1"/>
  <c r="X267" i="120" s="1"/>
  <c r="Y267" i="120" s="1"/>
  <c r="Z267" i="120" s="1"/>
  <c r="AA267" i="120" s="1"/>
  <c r="AB267" i="120" s="1"/>
  <c r="AC267" i="120" s="1"/>
  <c r="AD267" i="120" s="1"/>
  <c r="AE267" i="120" s="1"/>
  <c r="AF267" i="120" s="1"/>
  <c r="AG267" i="120" s="1"/>
  <c r="AH266" i="120"/>
  <c r="B266" i="120" s="1"/>
  <c r="Z261" i="120"/>
  <c r="X261" i="120"/>
  <c r="W261" i="120"/>
  <c r="V261" i="120"/>
  <c r="U261" i="120"/>
  <c r="T261" i="120"/>
  <c r="N261" i="120"/>
  <c r="J261" i="120"/>
  <c r="I261" i="120"/>
  <c r="H261" i="120"/>
  <c r="AG260" i="120"/>
  <c r="AG261" i="120" s="1"/>
  <c r="AF260" i="120"/>
  <c r="AF261" i="120" s="1"/>
  <c r="AD260" i="120"/>
  <c r="AE259" i="120"/>
  <c r="AD259" i="120"/>
  <c r="AD258" i="120"/>
  <c r="AD261" i="120" s="1"/>
  <c r="AC257" i="120"/>
  <c r="AB257" i="120"/>
  <c r="AB258" i="120" s="1"/>
  <c r="AB259" i="120" s="1"/>
  <c r="AB260" i="120" s="1"/>
  <c r="AH256" i="120"/>
  <c r="AB256" i="120"/>
  <c r="AB261" i="120" s="1"/>
  <c r="AA255" i="120"/>
  <c r="AA261" i="120" s="1"/>
  <c r="Z255" i="120"/>
  <c r="Z256" i="120" s="1"/>
  <c r="Z257" i="120" s="1"/>
  <c r="Z258" i="120" s="1"/>
  <c r="Z259" i="120" s="1"/>
  <c r="Z260" i="120" s="1"/>
  <c r="AH260" i="120" s="1"/>
  <c r="Y255" i="120"/>
  <c r="Y256" i="120" s="1"/>
  <c r="Y257" i="120" s="1"/>
  <c r="Y258" i="120" s="1"/>
  <c r="Y259" i="120" s="1"/>
  <c r="AH259" i="120" s="1"/>
  <c r="W255" i="120"/>
  <c r="W256" i="120" s="1"/>
  <c r="W257" i="120" s="1"/>
  <c r="AH257" i="120" s="1"/>
  <c r="V255" i="120"/>
  <c r="V256" i="120" s="1"/>
  <c r="AH254" i="120"/>
  <c r="Z254" i="120"/>
  <c r="Y253" i="120"/>
  <c r="Y254" i="120" s="1"/>
  <c r="X253" i="120"/>
  <c r="X254" i="120" s="1"/>
  <c r="X255" i="120" s="1"/>
  <c r="X256" i="120" s="1"/>
  <c r="X257" i="120" s="1"/>
  <c r="X258" i="120" s="1"/>
  <c r="AH258" i="120" s="1"/>
  <c r="X252" i="120"/>
  <c r="T252" i="120"/>
  <c r="T253" i="120" s="1"/>
  <c r="T254" i="120" s="1"/>
  <c r="W251" i="120"/>
  <c r="W252" i="120" s="1"/>
  <c r="W253" i="120" s="1"/>
  <c r="W254" i="120" s="1"/>
  <c r="V251" i="120"/>
  <c r="V252" i="120" s="1"/>
  <c r="V253" i="120" s="1"/>
  <c r="V254" i="120" s="1"/>
  <c r="T251" i="120"/>
  <c r="V250" i="120"/>
  <c r="U249" i="120"/>
  <c r="U250" i="120" s="1"/>
  <c r="U251" i="120" s="1"/>
  <c r="U252" i="120" s="1"/>
  <c r="U253" i="120" s="1"/>
  <c r="U254" i="120" s="1"/>
  <c r="U255" i="120" s="1"/>
  <c r="AH255" i="120" s="1"/>
  <c r="T249" i="120"/>
  <c r="T250" i="120" s="1"/>
  <c r="T248" i="120"/>
  <c r="S247" i="120"/>
  <c r="R247" i="120"/>
  <c r="R248" i="120" s="1"/>
  <c r="R249" i="120" s="1"/>
  <c r="R250" i="120" s="1"/>
  <c r="R251" i="120" s="1"/>
  <c r="R252" i="120" s="1"/>
  <c r="AH252" i="120" s="1"/>
  <c r="R246" i="120"/>
  <c r="R261" i="120" s="1"/>
  <c r="N246" i="120"/>
  <c r="N247" i="120" s="1"/>
  <c r="N248" i="120" s="1"/>
  <c r="AH248" i="120" s="1"/>
  <c r="Q245" i="120"/>
  <c r="P244" i="120"/>
  <c r="P261" i="120" s="1"/>
  <c r="O243" i="120"/>
  <c r="N243" i="120"/>
  <c r="N244" i="120" s="1"/>
  <c r="N245" i="120" s="1"/>
  <c r="AH242" i="120"/>
  <c r="N242" i="120"/>
  <c r="M241" i="120"/>
  <c r="L240" i="120"/>
  <c r="K240" i="120"/>
  <c r="K241" i="120" s="1"/>
  <c r="K242" i="120" s="1"/>
  <c r="K243" i="120" s="1"/>
  <c r="K244" i="120" s="1"/>
  <c r="K245" i="120" s="1"/>
  <c r="AH245" i="120" s="1"/>
  <c r="J240" i="120"/>
  <c r="J241" i="120" s="1"/>
  <c r="J242" i="120" s="1"/>
  <c r="J243" i="120" s="1"/>
  <c r="J244" i="120" s="1"/>
  <c r="AH244" i="120" s="1"/>
  <c r="H240" i="120"/>
  <c r="H241" i="120" s="1"/>
  <c r="H242" i="120" s="1"/>
  <c r="K239" i="120"/>
  <c r="K261" i="120" s="1"/>
  <c r="J239" i="120"/>
  <c r="J238" i="120"/>
  <c r="C238" i="120"/>
  <c r="C239" i="120" s="1"/>
  <c r="C240" i="120" s="1"/>
  <c r="C241" i="120" s="1"/>
  <c r="C242" i="120" s="1"/>
  <c r="C243" i="120" s="1"/>
  <c r="C244" i="120" s="1"/>
  <c r="C245" i="120" s="1"/>
  <c r="C246" i="120" s="1"/>
  <c r="C247" i="120" s="1"/>
  <c r="C248" i="120" s="1"/>
  <c r="C249" i="120" s="1"/>
  <c r="C250" i="120" s="1"/>
  <c r="C251" i="120" s="1"/>
  <c r="C252" i="120" s="1"/>
  <c r="C253" i="120" s="1"/>
  <c r="C254" i="120" s="1"/>
  <c r="C255" i="120" s="1"/>
  <c r="C256" i="120" s="1"/>
  <c r="C257" i="120" s="1"/>
  <c r="C258" i="120" s="1"/>
  <c r="C259" i="120" s="1"/>
  <c r="C260" i="120" s="1"/>
  <c r="I237" i="120"/>
  <c r="I238" i="120" s="1"/>
  <c r="I239" i="120" s="1"/>
  <c r="I240" i="120" s="1"/>
  <c r="I241" i="120" s="1"/>
  <c r="I242" i="120" s="1"/>
  <c r="I243" i="120" s="1"/>
  <c r="AH243" i="120" s="1"/>
  <c r="H236" i="120"/>
  <c r="H237" i="120" s="1"/>
  <c r="H238" i="120" s="1"/>
  <c r="H239" i="120" s="1"/>
  <c r="G236" i="120"/>
  <c r="G237" i="120" s="1"/>
  <c r="G238" i="120" s="1"/>
  <c r="G239" i="120" s="1"/>
  <c r="G240" i="120" s="1"/>
  <c r="G241" i="120" s="1"/>
  <c r="AH241" i="120" s="1"/>
  <c r="G235" i="120"/>
  <c r="G261" i="120" s="1"/>
  <c r="F234" i="120"/>
  <c r="E233" i="120"/>
  <c r="D232" i="120"/>
  <c r="C232" i="120"/>
  <c r="C233" i="120" s="1"/>
  <c r="C234" i="120" s="1"/>
  <c r="C235" i="120" s="1"/>
  <c r="C236" i="120" s="1"/>
  <c r="C237" i="120" s="1"/>
  <c r="AH231" i="120"/>
  <c r="C231" i="120"/>
  <c r="AH230" i="120"/>
  <c r="J229" i="120"/>
  <c r="K229" i="120" s="1"/>
  <c r="L229" i="120" s="1"/>
  <c r="M229" i="120" s="1"/>
  <c r="N229" i="120" s="1"/>
  <c r="O229" i="120" s="1"/>
  <c r="P229" i="120" s="1"/>
  <c r="Q229" i="120" s="1"/>
  <c r="R229" i="120" s="1"/>
  <c r="S229" i="120" s="1"/>
  <c r="T229" i="120" s="1"/>
  <c r="U229" i="120" s="1"/>
  <c r="V229" i="120" s="1"/>
  <c r="W229" i="120" s="1"/>
  <c r="X229" i="120" s="1"/>
  <c r="Y229" i="120" s="1"/>
  <c r="Z229" i="120" s="1"/>
  <c r="AA229" i="120" s="1"/>
  <c r="AB229" i="120" s="1"/>
  <c r="AC229" i="120" s="1"/>
  <c r="AD229" i="120" s="1"/>
  <c r="AE229" i="120" s="1"/>
  <c r="AF229" i="120" s="1"/>
  <c r="AG229" i="120" s="1"/>
  <c r="H229" i="120"/>
  <c r="I229" i="120" s="1"/>
  <c r="G229" i="120"/>
  <c r="F229" i="120"/>
  <c r="E229" i="120"/>
  <c r="AH228" i="120"/>
  <c r="B228" i="120"/>
  <c r="AG225" i="120"/>
  <c r="AF225" i="120"/>
  <c r="AE225" i="120"/>
  <c r="AD225" i="120"/>
  <c r="AC225" i="120"/>
  <c r="AB225" i="120"/>
  <c r="AA225" i="120"/>
  <c r="Z225" i="120"/>
  <c r="W225" i="120"/>
  <c r="V225" i="120"/>
  <c r="U225" i="120"/>
  <c r="T225" i="120"/>
  <c r="S225" i="120"/>
  <c r="R225" i="120"/>
  <c r="Q225" i="120"/>
  <c r="P225" i="120"/>
  <c r="O225" i="120"/>
  <c r="N225" i="120"/>
  <c r="J225" i="120"/>
  <c r="H225" i="120"/>
  <c r="G225" i="120"/>
  <c r="AG224" i="120"/>
  <c r="AF224" i="120"/>
  <c r="AB224" i="120"/>
  <c r="AE223" i="120"/>
  <c r="AE224" i="120" s="1"/>
  <c r="AD222" i="120"/>
  <c r="AD223" i="120" s="1"/>
  <c r="AD224" i="120" s="1"/>
  <c r="W222" i="120"/>
  <c r="W223" i="120" s="1"/>
  <c r="W224" i="120" s="1"/>
  <c r="AH224" i="120" s="1"/>
  <c r="AC221" i="120"/>
  <c r="AC222" i="120" s="1"/>
  <c r="AC223" i="120" s="1"/>
  <c r="AC224" i="120" s="1"/>
  <c r="AB220" i="120"/>
  <c r="AB221" i="120" s="1"/>
  <c r="AB222" i="120" s="1"/>
  <c r="AB223" i="120" s="1"/>
  <c r="Z220" i="120"/>
  <c r="Z221" i="120" s="1"/>
  <c r="Z222" i="120" s="1"/>
  <c r="Z223" i="120" s="1"/>
  <c r="Z224" i="120" s="1"/>
  <c r="AA219" i="120"/>
  <c r="AA220" i="120" s="1"/>
  <c r="AA221" i="120" s="1"/>
  <c r="AA222" i="120" s="1"/>
  <c r="AA223" i="120" s="1"/>
  <c r="AA224" i="120" s="1"/>
  <c r="W219" i="120"/>
  <c r="W220" i="120" s="1"/>
  <c r="W221" i="120" s="1"/>
  <c r="Z218" i="120"/>
  <c r="Z219" i="120" s="1"/>
  <c r="W218" i="120"/>
  <c r="T218" i="120"/>
  <c r="T219" i="120" s="1"/>
  <c r="T220" i="120" s="1"/>
  <c r="T221" i="120" s="1"/>
  <c r="AH221" i="120" s="1"/>
  <c r="S218" i="120"/>
  <c r="S219" i="120" s="1"/>
  <c r="S220" i="120" s="1"/>
  <c r="AH220" i="120" s="1"/>
  <c r="R218" i="120"/>
  <c r="R219" i="120" s="1"/>
  <c r="AH219" i="120" s="1"/>
  <c r="Y217" i="120"/>
  <c r="Y225" i="120" s="1"/>
  <c r="W217" i="120"/>
  <c r="Q217" i="120"/>
  <c r="Q218" i="120" s="1"/>
  <c r="AH218" i="120" s="1"/>
  <c r="X216" i="120"/>
  <c r="X225" i="120" s="1"/>
  <c r="W215" i="120"/>
  <c r="W216" i="120" s="1"/>
  <c r="T215" i="120"/>
  <c r="T216" i="120" s="1"/>
  <c r="T217" i="120" s="1"/>
  <c r="V214" i="120"/>
  <c r="V215" i="120" s="1"/>
  <c r="V216" i="120" s="1"/>
  <c r="V217" i="120" s="1"/>
  <c r="V218" i="120" s="1"/>
  <c r="V219" i="120" s="1"/>
  <c r="V220" i="120" s="1"/>
  <c r="V221" i="120" s="1"/>
  <c r="V222" i="120" s="1"/>
  <c r="V223" i="120" s="1"/>
  <c r="AH223" i="120" s="1"/>
  <c r="U213" i="120"/>
  <c r="U214" i="120" s="1"/>
  <c r="U215" i="120" s="1"/>
  <c r="U216" i="120" s="1"/>
  <c r="U217" i="120" s="1"/>
  <c r="U218" i="120" s="1"/>
  <c r="U219" i="120" s="1"/>
  <c r="U220" i="120" s="1"/>
  <c r="U221" i="120" s="1"/>
  <c r="U222" i="120" s="1"/>
  <c r="AH222" i="120" s="1"/>
  <c r="S213" i="120"/>
  <c r="S214" i="120" s="1"/>
  <c r="S215" i="120" s="1"/>
  <c r="S216" i="120" s="1"/>
  <c r="S217" i="120" s="1"/>
  <c r="T212" i="120"/>
  <c r="T213" i="120" s="1"/>
  <c r="T214" i="120" s="1"/>
  <c r="R212" i="120"/>
  <c r="R213" i="120" s="1"/>
  <c r="R214" i="120" s="1"/>
  <c r="R215" i="120" s="1"/>
  <c r="R216" i="120" s="1"/>
  <c r="R217" i="120" s="1"/>
  <c r="Q212" i="120"/>
  <c r="Q213" i="120" s="1"/>
  <c r="Q214" i="120" s="1"/>
  <c r="Q215" i="120" s="1"/>
  <c r="Q216" i="120" s="1"/>
  <c r="O212" i="120"/>
  <c r="O213" i="120" s="1"/>
  <c r="O214" i="120" s="1"/>
  <c r="O215" i="120" s="1"/>
  <c r="O216" i="120" s="1"/>
  <c r="AH216" i="120" s="1"/>
  <c r="S211" i="120"/>
  <c r="S212" i="120" s="1"/>
  <c r="Q211" i="120"/>
  <c r="P211" i="120"/>
  <c r="P212" i="120" s="1"/>
  <c r="P213" i="120" s="1"/>
  <c r="P214" i="120" s="1"/>
  <c r="P215" i="120" s="1"/>
  <c r="P216" i="120" s="1"/>
  <c r="P217" i="120" s="1"/>
  <c r="AH217" i="120" s="1"/>
  <c r="R210" i="120"/>
  <c r="R211" i="120" s="1"/>
  <c r="Q209" i="120"/>
  <c r="Q210" i="120" s="1"/>
  <c r="AH208" i="120"/>
  <c r="P208" i="120"/>
  <c r="P209" i="120" s="1"/>
  <c r="P210" i="120" s="1"/>
  <c r="N208" i="120"/>
  <c r="N209" i="120" s="1"/>
  <c r="N210" i="120" s="1"/>
  <c r="N211" i="120" s="1"/>
  <c r="N212" i="120" s="1"/>
  <c r="N213" i="120" s="1"/>
  <c r="N214" i="120" s="1"/>
  <c r="N215" i="120" s="1"/>
  <c r="AH215" i="120" s="1"/>
  <c r="O207" i="120"/>
  <c r="O208" i="120" s="1"/>
  <c r="O209" i="120" s="1"/>
  <c r="O210" i="120" s="1"/>
  <c r="O211" i="120" s="1"/>
  <c r="N206" i="120"/>
  <c r="N207" i="120" s="1"/>
  <c r="M205" i="120"/>
  <c r="L205" i="120"/>
  <c r="L206" i="120" s="1"/>
  <c r="L207" i="120" s="1"/>
  <c r="L208" i="120" s="1"/>
  <c r="L209" i="120" s="1"/>
  <c r="L210" i="120" s="1"/>
  <c r="L211" i="120" s="1"/>
  <c r="L212" i="120" s="1"/>
  <c r="L213" i="120" s="1"/>
  <c r="AH213" i="120" s="1"/>
  <c r="L204" i="120"/>
  <c r="L225" i="120" s="1"/>
  <c r="K204" i="120"/>
  <c r="K205" i="120" s="1"/>
  <c r="K206" i="120" s="1"/>
  <c r="K207" i="120" s="1"/>
  <c r="K208" i="120" s="1"/>
  <c r="K209" i="120" s="1"/>
  <c r="K210" i="120" s="1"/>
  <c r="K211" i="120" s="1"/>
  <c r="K212" i="120" s="1"/>
  <c r="AH212" i="120" s="1"/>
  <c r="J204" i="120"/>
  <c r="J205" i="120" s="1"/>
  <c r="J206" i="120" s="1"/>
  <c r="J207" i="120" s="1"/>
  <c r="J208" i="120" s="1"/>
  <c r="J209" i="120" s="1"/>
  <c r="J210" i="120" s="1"/>
  <c r="J211" i="120" s="1"/>
  <c r="AH211" i="120" s="1"/>
  <c r="K203" i="120"/>
  <c r="K225" i="120" s="1"/>
  <c r="J203" i="120"/>
  <c r="J202" i="120"/>
  <c r="I201" i="120"/>
  <c r="H201" i="120"/>
  <c r="H202" i="120" s="1"/>
  <c r="H203" i="120" s="1"/>
  <c r="H204" i="120" s="1"/>
  <c r="H205" i="120" s="1"/>
  <c r="H206" i="120" s="1"/>
  <c r="H207" i="120" s="1"/>
  <c r="H208" i="120" s="1"/>
  <c r="H209" i="120" s="1"/>
  <c r="AH209" i="120" s="1"/>
  <c r="G201" i="120"/>
  <c r="G202" i="120" s="1"/>
  <c r="G203" i="120" s="1"/>
  <c r="G204" i="120" s="1"/>
  <c r="G205" i="120" s="1"/>
  <c r="G206" i="120" s="1"/>
  <c r="G207" i="120" s="1"/>
  <c r="G208" i="120" s="1"/>
  <c r="H200" i="120"/>
  <c r="G200" i="120"/>
  <c r="C200" i="120"/>
  <c r="C201" i="120" s="1"/>
  <c r="C202" i="120" s="1"/>
  <c r="C203" i="120" s="1"/>
  <c r="C204" i="120" s="1"/>
  <c r="C205" i="120" s="1"/>
  <c r="C206" i="120" s="1"/>
  <c r="C207" i="120" s="1"/>
  <c r="C208" i="120" s="1"/>
  <c r="C209" i="120" s="1"/>
  <c r="C210" i="120" s="1"/>
  <c r="C211" i="120" s="1"/>
  <c r="C212" i="120" s="1"/>
  <c r="C213" i="120" s="1"/>
  <c r="C214" i="120" s="1"/>
  <c r="C215" i="120" s="1"/>
  <c r="C216" i="120" s="1"/>
  <c r="C217" i="120" s="1"/>
  <c r="C218" i="120" s="1"/>
  <c r="C219" i="120" s="1"/>
  <c r="C220" i="120" s="1"/>
  <c r="C221" i="120" s="1"/>
  <c r="C222" i="120" s="1"/>
  <c r="C223" i="120" s="1"/>
  <c r="C224" i="120" s="1"/>
  <c r="G199" i="120"/>
  <c r="E199" i="120"/>
  <c r="E200" i="120" s="1"/>
  <c r="E201" i="120" s="1"/>
  <c r="E202" i="120" s="1"/>
  <c r="E203" i="120" s="1"/>
  <c r="E204" i="120" s="1"/>
  <c r="E205" i="120" s="1"/>
  <c r="E206" i="120" s="1"/>
  <c r="AH206" i="120" s="1"/>
  <c r="F198" i="120"/>
  <c r="E198" i="120"/>
  <c r="E197" i="120"/>
  <c r="E225" i="120" s="1"/>
  <c r="C197" i="120"/>
  <c r="C198" i="120" s="1"/>
  <c r="C199" i="120" s="1"/>
  <c r="D196" i="120"/>
  <c r="AH195" i="120"/>
  <c r="C195" i="120"/>
  <c r="C196" i="120" s="1"/>
  <c r="AH194" i="120"/>
  <c r="F193" i="120"/>
  <c r="G193" i="120" s="1"/>
  <c r="H193" i="120" s="1"/>
  <c r="I193" i="120" s="1"/>
  <c r="J193" i="120" s="1"/>
  <c r="K193" i="120" s="1"/>
  <c r="L193" i="120" s="1"/>
  <c r="M193" i="120" s="1"/>
  <c r="N193" i="120" s="1"/>
  <c r="O193" i="120" s="1"/>
  <c r="P193" i="120" s="1"/>
  <c r="Q193" i="120" s="1"/>
  <c r="R193" i="120" s="1"/>
  <c r="S193" i="120" s="1"/>
  <c r="T193" i="120" s="1"/>
  <c r="U193" i="120" s="1"/>
  <c r="V193" i="120" s="1"/>
  <c r="W193" i="120" s="1"/>
  <c r="X193" i="120" s="1"/>
  <c r="Y193" i="120" s="1"/>
  <c r="Z193" i="120" s="1"/>
  <c r="AA193" i="120" s="1"/>
  <c r="AB193" i="120" s="1"/>
  <c r="AC193" i="120" s="1"/>
  <c r="AD193" i="120" s="1"/>
  <c r="AE193" i="120" s="1"/>
  <c r="AF193" i="120" s="1"/>
  <c r="AG193" i="120" s="1"/>
  <c r="E193" i="120"/>
  <c r="AH192" i="120"/>
  <c r="B192" i="120"/>
  <c r="AH188" i="120"/>
  <c r="AG188" i="120"/>
  <c r="AF188" i="120"/>
  <c r="AB188" i="120"/>
  <c r="Z188" i="120"/>
  <c r="X188" i="120"/>
  <c r="W188" i="120"/>
  <c r="U188" i="120"/>
  <c r="T188" i="120"/>
  <c r="O188" i="120"/>
  <c r="N188" i="120"/>
  <c r="L188" i="120"/>
  <c r="K188" i="120"/>
  <c r="G188" i="120"/>
  <c r="AG187" i="120"/>
  <c r="AF187" i="120"/>
  <c r="AE186" i="120"/>
  <c r="AD186" i="120"/>
  <c r="AD187" i="120" s="1"/>
  <c r="AC186" i="120"/>
  <c r="AC187" i="120" s="1"/>
  <c r="T186" i="120"/>
  <c r="AH186" i="120" s="1"/>
  <c r="AD185" i="120"/>
  <c r="AD188" i="120" s="1"/>
  <c r="AC185" i="120"/>
  <c r="AB185" i="120"/>
  <c r="AB186" i="120" s="1"/>
  <c r="AB187" i="120" s="1"/>
  <c r="AC184" i="120"/>
  <c r="AC188" i="120" s="1"/>
  <c r="Z184" i="120"/>
  <c r="Z185" i="120" s="1"/>
  <c r="Z186" i="120" s="1"/>
  <c r="Z187" i="120" s="1"/>
  <c r="AB183" i="120"/>
  <c r="AB184" i="120" s="1"/>
  <c r="AA183" i="120"/>
  <c r="AA184" i="120" s="1"/>
  <c r="AA185" i="120" s="1"/>
  <c r="AA186" i="120" s="1"/>
  <c r="AA187" i="120" s="1"/>
  <c r="AA182" i="120"/>
  <c r="AA188" i="120" s="1"/>
  <c r="Z182" i="120"/>
  <c r="Z183" i="120" s="1"/>
  <c r="X182" i="120"/>
  <c r="X183" i="120" s="1"/>
  <c r="X184" i="120" s="1"/>
  <c r="X185" i="120" s="1"/>
  <c r="X186" i="120" s="1"/>
  <c r="X187" i="120" s="1"/>
  <c r="Z181" i="120"/>
  <c r="Y180" i="120"/>
  <c r="U180" i="120"/>
  <c r="U181" i="120" s="1"/>
  <c r="U182" i="120" s="1"/>
  <c r="U183" i="120" s="1"/>
  <c r="U184" i="120" s="1"/>
  <c r="U185" i="120" s="1"/>
  <c r="U186" i="120" s="1"/>
  <c r="U187" i="120" s="1"/>
  <c r="AH187" i="120" s="1"/>
  <c r="X179" i="120"/>
  <c r="X180" i="120" s="1"/>
  <c r="X181" i="120" s="1"/>
  <c r="U179" i="120"/>
  <c r="W178" i="120"/>
  <c r="W179" i="120" s="1"/>
  <c r="W180" i="120" s="1"/>
  <c r="W181" i="120" s="1"/>
  <c r="W182" i="120" s="1"/>
  <c r="W183" i="120" s="1"/>
  <c r="W184" i="120" s="1"/>
  <c r="W185" i="120" s="1"/>
  <c r="W186" i="120" s="1"/>
  <c r="W187" i="120" s="1"/>
  <c r="N178" i="120"/>
  <c r="N179" i="120" s="1"/>
  <c r="N180" i="120" s="1"/>
  <c r="AH180" i="120" s="1"/>
  <c r="V177" i="120"/>
  <c r="U177" i="120"/>
  <c r="U178" i="120" s="1"/>
  <c r="U176" i="120"/>
  <c r="T176" i="120"/>
  <c r="T177" i="120" s="1"/>
  <c r="T178" i="120" s="1"/>
  <c r="T179" i="120" s="1"/>
  <c r="T180" i="120" s="1"/>
  <c r="T181" i="120" s="1"/>
  <c r="T182" i="120" s="1"/>
  <c r="T183" i="120" s="1"/>
  <c r="T184" i="120" s="1"/>
  <c r="T185" i="120" s="1"/>
  <c r="K176" i="120"/>
  <c r="K177" i="120" s="1"/>
  <c r="AH177" i="120" s="1"/>
  <c r="T175" i="120"/>
  <c r="C175" i="120"/>
  <c r="C176" i="120" s="1"/>
  <c r="C177" i="120" s="1"/>
  <c r="C178" i="120" s="1"/>
  <c r="C179" i="120" s="1"/>
  <c r="C180" i="120" s="1"/>
  <c r="C181" i="120" s="1"/>
  <c r="C182" i="120" s="1"/>
  <c r="C183" i="120" s="1"/>
  <c r="C184" i="120" s="1"/>
  <c r="C185" i="120" s="1"/>
  <c r="C186" i="120" s="1"/>
  <c r="C187" i="120" s="1"/>
  <c r="S174" i="120"/>
  <c r="R173" i="120"/>
  <c r="R188" i="120" s="1"/>
  <c r="Q172" i="120"/>
  <c r="P172" i="120"/>
  <c r="P173" i="120" s="1"/>
  <c r="P174" i="120" s="1"/>
  <c r="P175" i="120" s="1"/>
  <c r="P176" i="120" s="1"/>
  <c r="P177" i="120" s="1"/>
  <c r="P178" i="120" s="1"/>
  <c r="P179" i="120" s="1"/>
  <c r="P180" i="120" s="1"/>
  <c r="P181" i="120" s="1"/>
  <c r="P182" i="120" s="1"/>
  <c r="AH182" i="120" s="1"/>
  <c r="O172" i="120"/>
  <c r="O173" i="120" s="1"/>
  <c r="O174" i="120" s="1"/>
  <c r="O175" i="120" s="1"/>
  <c r="O176" i="120" s="1"/>
  <c r="O177" i="120" s="1"/>
  <c r="O178" i="120" s="1"/>
  <c r="O179" i="120" s="1"/>
  <c r="O180" i="120" s="1"/>
  <c r="O181" i="120" s="1"/>
  <c r="AH181" i="120" s="1"/>
  <c r="K172" i="120"/>
  <c r="K173" i="120" s="1"/>
  <c r="K174" i="120" s="1"/>
  <c r="K175" i="120" s="1"/>
  <c r="P171" i="120"/>
  <c r="P188" i="120" s="1"/>
  <c r="O171" i="120"/>
  <c r="O170" i="120"/>
  <c r="N169" i="120"/>
  <c r="N170" i="120" s="1"/>
  <c r="N171" i="120" s="1"/>
  <c r="N172" i="120" s="1"/>
  <c r="N173" i="120" s="1"/>
  <c r="N174" i="120" s="1"/>
  <c r="N175" i="120" s="1"/>
  <c r="N176" i="120" s="1"/>
  <c r="N177" i="120" s="1"/>
  <c r="K169" i="120"/>
  <c r="K170" i="120" s="1"/>
  <c r="K171" i="120" s="1"/>
  <c r="M168" i="120"/>
  <c r="M188" i="120" s="1"/>
  <c r="C168" i="120"/>
  <c r="C169" i="120" s="1"/>
  <c r="C170" i="120" s="1"/>
  <c r="C171" i="120" s="1"/>
  <c r="C172" i="120" s="1"/>
  <c r="C173" i="120" s="1"/>
  <c r="C174" i="120" s="1"/>
  <c r="L167" i="120"/>
  <c r="L168" i="120" s="1"/>
  <c r="L169" i="120" s="1"/>
  <c r="L170" i="120" s="1"/>
  <c r="L171" i="120" s="1"/>
  <c r="L172" i="120" s="1"/>
  <c r="L173" i="120" s="1"/>
  <c r="L174" i="120" s="1"/>
  <c r="L175" i="120" s="1"/>
  <c r="L176" i="120" s="1"/>
  <c r="L177" i="120" s="1"/>
  <c r="L178" i="120" s="1"/>
  <c r="AH178" i="120" s="1"/>
  <c r="K166" i="120"/>
  <c r="K167" i="120" s="1"/>
  <c r="K168" i="120" s="1"/>
  <c r="I166" i="120"/>
  <c r="I167" i="120" s="1"/>
  <c r="I168" i="120" s="1"/>
  <c r="I169" i="120" s="1"/>
  <c r="I170" i="120" s="1"/>
  <c r="I171" i="120" s="1"/>
  <c r="I172" i="120" s="1"/>
  <c r="I173" i="120" s="1"/>
  <c r="I174" i="120" s="1"/>
  <c r="I175" i="120" s="1"/>
  <c r="AH175" i="120" s="1"/>
  <c r="J165" i="120"/>
  <c r="I165" i="120"/>
  <c r="I164" i="120"/>
  <c r="I188" i="120" s="1"/>
  <c r="H163" i="120"/>
  <c r="G163" i="120"/>
  <c r="G164" i="120" s="1"/>
  <c r="G165" i="120" s="1"/>
  <c r="G166" i="120" s="1"/>
  <c r="G167" i="120" s="1"/>
  <c r="G168" i="120" s="1"/>
  <c r="G169" i="120" s="1"/>
  <c r="G170" i="120" s="1"/>
  <c r="G171" i="120" s="1"/>
  <c r="G172" i="120" s="1"/>
  <c r="G173" i="120" s="1"/>
  <c r="AH173" i="120" s="1"/>
  <c r="G162" i="120"/>
  <c r="F161" i="120"/>
  <c r="E161" i="120"/>
  <c r="E162" i="120" s="1"/>
  <c r="E163" i="120" s="1"/>
  <c r="E164" i="120" s="1"/>
  <c r="E165" i="120" s="1"/>
  <c r="E166" i="120" s="1"/>
  <c r="E167" i="120" s="1"/>
  <c r="E168" i="120" s="1"/>
  <c r="E169" i="120" s="1"/>
  <c r="E170" i="120" s="1"/>
  <c r="E171" i="120" s="1"/>
  <c r="AH171" i="120" s="1"/>
  <c r="E160" i="120"/>
  <c r="E188" i="120" s="1"/>
  <c r="D160" i="120"/>
  <c r="AH159" i="120"/>
  <c r="D159" i="120"/>
  <c r="D188" i="120" s="1"/>
  <c r="AH158" i="120"/>
  <c r="C158" i="120"/>
  <c r="C159" i="120" s="1"/>
  <c r="C160" i="120" s="1"/>
  <c r="C161" i="120" s="1"/>
  <c r="C162" i="120" s="1"/>
  <c r="C163" i="120" s="1"/>
  <c r="C164" i="120" s="1"/>
  <c r="C165" i="120" s="1"/>
  <c r="C166" i="120" s="1"/>
  <c r="C167" i="120" s="1"/>
  <c r="AH157" i="120"/>
  <c r="Y156" i="120"/>
  <c r="Z156" i="120" s="1"/>
  <c r="AA156" i="120" s="1"/>
  <c r="AB156" i="120" s="1"/>
  <c r="AC156" i="120" s="1"/>
  <c r="AD156" i="120" s="1"/>
  <c r="AE156" i="120" s="1"/>
  <c r="AF156" i="120" s="1"/>
  <c r="AG156" i="120" s="1"/>
  <c r="E156" i="120"/>
  <c r="F156" i="120" s="1"/>
  <c r="G156" i="120" s="1"/>
  <c r="H156" i="120" s="1"/>
  <c r="I156" i="120" s="1"/>
  <c r="J156" i="120" s="1"/>
  <c r="K156" i="120" s="1"/>
  <c r="L156" i="120" s="1"/>
  <c r="M156" i="120" s="1"/>
  <c r="N156" i="120" s="1"/>
  <c r="O156" i="120" s="1"/>
  <c r="P156" i="120" s="1"/>
  <c r="Q156" i="120" s="1"/>
  <c r="R156" i="120" s="1"/>
  <c r="S156" i="120" s="1"/>
  <c r="T156" i="120" s="1"/>
  <c r="U156" i="120" s="1"/>
  <c r="V156" i="120" s="1"/>
  <c r="W156" i="120" s="1"/>
  <c r="X156" i="120" s="1"/>
  <c r="AH155" i="120"/>
  <c r="B155" i="120"/>
  <c r="AG151" i="120"/>
  <c r="AF151" i="120"/>
  <c r="AE151" i="120"/>
  <c r="AD151" i="120"/>
  <c r="Y151" i="120"/>
  <c r="X151" i="120"/>
  <c r="W151" i="120"/>
  <c r="V151" i="120"/>
  <c r="S151" i="120"/>
  <c r="R151" i="120"/>
  <c r="M151" i="120"/>
  <c r="L151" i="120"/>
  <c r="J151" i="120"/>
  <c r="I151" i="120"/>
  <c r="H151" i="120"/>
  <c r="G151" i="120"/>
  <c r="AF150" i="120"/>
  <c r="AE150" i="120"/>
  <c r="AD150" i="120"/>
  <c r="AE149" i="120"/>
  <c r="AD149" i="120"/>
  <c r="AB149" i="120"/>
  <c r="AB150" i="120" s="1"/>
  <c r="AD148" i="120"/>
  <c r="AB148" i="120"/>
  <c r="W148" i="120"/>
  <c r="W149" i="120" s="1"/>
  <c r="W150" i="120" s="1"/>
  <c r="AC147" i="120"/>
  <c r="AB147" i="120"/>
  <c r="AB146" i="120"/>
  <c r="AB151" i="120" s="1"/>
  <c r="AA145" i="120"/>
  <c r="Z145" i="120"/>
  <c r="Z146" i="120" s="1"/>
  <c r="Z147" i="120" s="1"/>
  <c r="Z148" i="120" s="1"/>
  <c r="Z149" i="120" s="1"/>
  <c r="Z150" i="120" s="1"/>
  <c r="Z144" i="120"/>
  <c r="Z151" i="120" s="1"/>
  <c r="Y144" i="120"/>
  <c r="Y145" i="120" s="1"/>
  <c r="Y146" i="120" s="1"/>
  <c r="Y147" i="120" s="1"/>
  <c r="Y148" i="120" s="1"/>
  <c r="Y149" i="120" s="1"/>
  <c r="Y150" i="120" s="1"/>
  <c r="X144" i="120"/>
  <c r="X145" i="120" s="1"/>
  <c r="X146" i="120" s="1"/>
  <c r="X147" i="120" s="1"/>
  <c r="X148" i="120" s="1"/>
  <c r="X149" i="120" s="1"/>
  <c r="X150" i="120" s="1"/>
  <c r="Y143" i="120"/>
  <c r="X143" i="120"/>
  <c r="V143" i="120"/>
  <c r="V144" i="120" s="1"/>
  <c r="V145" i="120" s="1"/>
  <c r="V146" i="120" s="1"/>
  <c r="V147" i="120" s="1"/>
  <c r="V148" i="120" s="1"/>
  <c r="V149" i="120" s="1"/>
  <c r="V150" i="120" s="1"/>
  <c r="X142" i="120"/>
  <c r="W142" i="120"/>
  <c r="W143" i="120" s="1"/>
  <c r="W144" i="120" s="1"/>
  <c r="W145" i="120" s="1"/>
  <c r="W146" i="120" s="1"/>
  <c r="W147" i="120" s="1"/>
  <c r="W141" i="120"/>
  <c r="M141" i="120"/>
  <c r="M142" i="120" s="1"/>
  <c r="M143" i="120" s="1"/>
  <c r="M144" i="120" s="1"/>
  <c r="M145" i="120" s="1"/>
  <c r="AH145" i="120" s="1"/>
  <c r="V140" i="120"/>
  <c r="V141" i="120" s="1"/>
  <c r="V142" i="120" s="1"/>
  <c r="T140" i="120"/>
  <c r="T141" i="120" s="1"/>
  <c r="T142" i="120" s="1"/>
  <c r="T143" i="120" s="1"/>
  <c r="T144" i="120" s="1"/>
  <c r="T145" i="120" s="1"/>
  <c r="T146" i="120" s="1"/>
  <c r="T147" i="120" s="1"/>
  <c r="T148" i="120" s="1"/>
  <c r="T149" i="120" s="1"/>
  <c r="T150" i="120" s="1"/>
  <c r="U139" i="120"/>
  <c r="T139" i="120"/>
  <c r="T138" i="120"/>
  <c r="T151" i="120" s="1"/>
  <c r="S138" i="120"/>
  <c r="S139" i="120" s="1"/>
  <c r="S140" i="120" s="1"/>
  <c r="S141" i="120" s="1"/>
  <c r="S142" i="120" s="1"/>
  <c r="S143" i="120" s="1"/>
  <c r="S144" i="120" s="1"/>
  <c r="S145" i="120" s="1"/>
  <c r="S146" i="120" s="1"/>
  <c r="S147" i="120" s="1"/>
  <c r="S148" i="120" s="1"/>
  <c r="S149" i="120" s="1"/>
  <c r="S150" i="120" s="1"/>
  <c r="R138" i="120"/>
  <c r="R139" i="120" s="1"/>
  <c r="R140" i="120" s="1"/>
  <c r="R141" i="120" s="1"/>
  <c r="R142" i="120" s="1"/>
  <c r="R143" i="120" s="1"/>
  <c r="R144" i="120" s="1"/>
  <c r="R145" i="120" s="1"/>
  <c r="R146" i="120" s="1"/>
  <c r="R147" i="120" s="1"/>
  <c r="R148" i="120" s="1"/>
  <c r="R149" i="120" s="1"/>
  <c r="R150" i="120" s="1"/>
  <c r="AH150" i="120" s="1"/>
  <c r="G138" i="120"/>
  <c r="G139" i="120" s="1"/>
  <c r="AH139" i="120" s="1"/>
  <c r="S137" i="120"/>
  <c r="R137" i="120"/>
  <c r="R136" i="120"/>
  <c r="M136" i="120"/>
  <c r="M137" i="120" s="1"/>
  <c r="M138" i="120" s="1"/>
  <c r="M139" i="120" s="1"/>
  <c r="M140" i="120" s="1"/>
  <c r="Q135" i="120"/>
  <c r="P135" i="120"/>
  <c r="P136" i="120" s="1"/>
  <c r="P137" i="120" s="1"/>
  <c r="P138" i="120" s="1"/>
  <c r="P139" i="120" s="1"/>
  <c r="P140" i="120" s="1"/>
  <c r="P141" i="120" s="1"/>
  <c r="P142" i="120" s="1"/>
  <c r="P143" i="120" s="1"/>
  <c r="P144" i="120" s="1"/>
  <c r="P145" i="120" s="1"/>
  <c r="P146" i="120" s="1"/>
  <c r="P147" i="120" s="1"/>
  <c r="P148" i="120" s="1"/>
  <c r="AH148" i="120" s="1"/>
  <c r="M135" i="120"/>
  <c r="P134" i="120"/>
  <c r="P151" i="120" s="1"/>
  <c r="O134" i="120"/>
  <c r="O135" i="120" s="1"/>
  <c r="O136" i="120" s="1"/>
  <c r="O137" i="120" s="1"/>
  <c r="O138" i="120" s="1"/>
  <c r="O139" i="120" s="1"/>
  <c r="O140" i="120" s="1"/>
  <c r="O141" i="120" s="1"/>
  <c r="O142" i="120" s="1"/>
  <c r="O143" i="120" s="1"/>
  <c r="O144" i="120" s="1"/>
  <c r="O145" i="120" s="1"/>
  <c r="O146" i="120" s="1"/>
  <c r="O147" i="120" s="1"/>
  <c r="AH147" i="120" s="1"/>
  <c r="J134" i="120"/>
  <c r="J135" i="120" s="1"/>
  <c r="J136" i="120" s="1"/>
  <c r="J137" i="120" s="1"/>
  <c r="J138" i="120" s="1"/>
  <c r="J139" i="120" s="1"/>
  <c r="J140" i="120" s="1"/>
  <c r="J141" i="120" s="1"/>
  <c r="J142" i="120" s="1"/>
  <c r="AH142" i="120" s="1"/>
  <c r="O133" i="120"/>
  <c r="O151" i="120" s="1"/>
  <c r="M133" i="120"/>
  <c r="M134" i="120" s="1"/>
  <c r="N132" i="120"/>
  <c r="M132" i="120"/>
  <c r="L132" i="120"/>
  <c r="L133" i="120" s="1"/>
  <c r="L134" i="120" s="1"/>
  <c r="L135" i="120" s="1"/>
  <c r="L136" i="120" s="1"/>
  <c r="L137" i="120" s="1"/>
  <c r="L138" i="120" s="1"/>
  <c r="L139" i="120" s="1"/>
  <c r="L140" i="120" s="1"/>
  <c r="L141" i="120" s="1"/>
  <c r="L142" i="120" s="1"/>
  <c r="L143" i="120" s="1"/>
  <c r="L144" i="120" s="1"/>
  <c r="AH144" i="120" s="1"/>
  <c r="M131" i="120"/>
  <c r="L131" i="120"/>
  <c r="K131" i="120"/>
  <c r="K132" i="120" s="1"/>
  <c r="K133" i="120" s="1"/>
  <c r="K134" i="120" s="1"/>
  <c r="K135" i="120" s="1"/>
  <c r="K136" i="120" s="1"/>
  <c r="K137" i="120" s="1"/>
  <c r="K138" i="120" s="1"/>
  <c r="K139" i="120" s="1"/>
  <c r="K140" i="120" s="1"/>
  <c r="K141" i="120" s="1"/>
  <c r="K142" i="120" s="1"/>
  <c r="K143" i="120" s="1"/>
  <c r="AH143" i="120" s="1"/>
  <c r="I131" i="120"/>
  <c r="I132" i="120" s="1"/>
  <c r="I133" i="120" s="1"/>
  <c r="I134" i="120" s="1"/>
  <c r="I135" i="120" s="1"/>
  <c r="I136" i="120" s="1"/>
  <c r="I137" i="120" s="1"/>
  <c r="I138" i="120" s="1"/>
  <c r="I139" i="120" s="1"/>
  <c r="I140" i="120" s="1"/>
  <c r="I141" i="120" s="1"/>
  <c r="AH141" i="120" s="1"/>
  <c r="L130" i="120"/>
  <c r="K129" i="120"/>
  <c r="K130" i="120" s="1"/>
  <c r="J129" i="120"/>
  <c r="J130" i="120" s="1"/>
  <c r="J131" i="120" s="1"/>
  <c r="J132" i="120" s="1"/>
  <c r="J133" i="120" s="1"/>
  <c r="I129" i="120"/>
  <c r="I130" i="120" s="1"/>
  <c r="G129" i="120"/>
  <c r="G130" i="120" s="1"/>
  <c r="G131" i="120" s="1"/>
  <c r="G132" i="120" s="1"/>
  <c r="G133" i="120" s="1"/>
  <c r="G134" i="120" s="1"/>
  <c r="G135" i="120" s="1"/>
  <c r="G136" i="120" s="1"/>
  <c r="G137" i="120" s="1"/>
  <c r="J128" i="120"/>
  <c r="E128" i="120"/>
  <c r="E129" i="120" s="1"/>
  <c r="E130" i="120" s="1"/>
  <c r="E131" i="120" s="1"/>
  <c r="E132" i="120" s="1"/>
  <c r="E133" i="120" s="1"/>
  <c r="E134" i="120" s="1"/>
  <c r="E135" i="120" s="1"/>
  <c r="E136" i="120" s="1"/>
  <c r="E137" i="120" s="1"/>
  <c r="AH137" i="120" s="1"/>
  <c r="I127" i="120"/>
  <c r="I128" i="120" s="1"/>
  <c r="H126" i="120"/>
  <c r="H127" i="120" s="1"/>
  <c r="H128" i="120" s="1"/>
  <c r="H129" i="120" s="1"/>
  <c r="H130" i="120" s="1"/>
  <c r="H131" i="120" s="1"/>
  <c r="H132" i="120" s="1"/>
  <c r="H133" i="120" s="1"/>
  <c r="H134" i="120" s="1"/>
  <c r="H135" i="120" s="1"/>
  <c r="H136" i="120" s="1"/>
  <c r="H137" i="120" s="1"/>
  <c r="H138" i="120" s="1"/>
  <c r="H139" i="120" s="1"/>
  <c r="H140" i="120" s="1"/>
  <c r="AH140" i="120" s="1"/>
  <c r="G126" i="120"/>
  <c r="G127" i="120" s="1"/>
  <c r="G128" i="120" s="1"/>
  <c r="G125" i="120"/>
  <c r="E125" i="120"/>
  <c r="E126" i="120" s="1"/>
  <c r="E127" i="120" s="1"/>
  <c r="F124" i="120"/>
  <c r="E124" i="120"/>
  <c r="E123" i="120"/>
  <c r="E151" i="120" s="1"/>
  <c r="AH122" i="120"/>
  <c r="D122" i="120"/>
  <c r="C122" i="120"/>
  <c r="C123" i="120" s="1"/>
  <c r="C124" i="120" s="1"/>
  <c r="C125" i="120" s="1"/>
  <c r="C126" i="120" s="1"/>
  <c r="C127" i="120" s="1"/>
  <c r="C128" i="120" s="1"/>
  <c r="C129" i="120" s="1"/>
  <c r="C130" i="120" s="1"/>
  <c r="C131" i="120" s="1"/>
  <c r="C132" i="120" s="1"/>
  <c r="C133" i="120" s="1"/>
  <c r="C134" i="120" s="1"/>
  <c r="C135" i="120" s="1"/>
  <c r="C136" i="120" s="1"/>
  <c r="C137" i="120" s="1"/>
  <c r="C138" i="120" s="1"/>
  <c r="C139" i="120" s="1"/>
  <c r="C140" i="120" s="1"/>
  <c r="C141" i="120" s="1"/>
  <c r="C142" i="120" s="1"/>
  <c r="C143" i="120" s="1"/>
  <c r="C144" i="120" s="1"/>
  <c r="C145" i="120" s="1"/>
  <c r="C146" i="120" s="1"/>
  <c r="C147" i="120" s="1"/>
  <c r="C148" i="120" s="1"/>
  <c r="C149" i="120" s="1"/>
  <c r="C150" i="120" s="1"/>
  <c r="AH121" i="120"/>
  <c r="C121" i="120"/>
  <c r="AH120" i="120"/>
  <c r="AH151" i="120" s="1"/>
  <c r="G119" i="120"/>
  <c r="H119" i="120" s="1"/>
  <c r="I119" i="120" s="1"/>
  <c r="J119" i="120" s="1"/>
  <c r="K119" i="120" s="1"/>
  <c r="L119" i="120" s="1"/>
  <c r="M119" i="120" s="1"/>
  <c r="N119" i="120" s="1"/>
  <c r="O119" i="120" s="1"/>
  <c r="P119" i="120" s="1"/>
  <c r="Q119" i="120" s="1"/>
  <c r="R119" i="120" s="1"/>
  <c r="S119" i="120" s="1"/>
  <c r="T119" i="120" s="1"/>
  <c r="U119" i="120" s="1"/>
  <c r="V119" i="120" s="1"/>
  <c r="W119" i="120" s="1"/>
  <c r="X119" i="120" s="1"/>
  <c r="Y119" i="120" s="1"/>
  <c r="Z119" i="120" s="1"/>
  <c r="AA119" i="120" s="1"/>
  <c r="AB119" i="120" s="1"/>
  <c r="AC119" i="120" s="1"/>
  <c r="AD119" i="120" s="1"/>
  <c r="AE119" i="120" s="1"/>
  <c r="AF119" i="120" s="1"/>
  <c r="AG119" i="120" s="1"/>
  <c r="F119" i="120"/>
  <c r="E119" i="120"/>
  <c r="AH118" i="120"/>
  <c r="B118" i="120"/>
  <c r="AG114" i="120"/>
  <c r="AF114" i="120"/>
  <c r="AE114" i="120"/>
  <c r="AD114" i="120"/>
  <c r="AB114" i="120"/>
  <c r="U114" i="120"/>
  <c r="P114" i="120"/>
  <c r="O114" i="120"/>
  <c r="K114" i="120"/>
  <c r="I114" i="120"/>
  <c r="F114" i="120"/>
  <c r="D114" i="120"/>
  <c r="AG113" i="120"/>
  <c r="AF113" i="120"/>
  <c r="AB113" i="120"/>
  <c r="AE112" i="120"/>
  <c r="AE113" i="120" s="1"/>
  <c r="AD111" i="120"/>
  <c r="AD112" i="120" s="1"/>
  <c r="AD113" i="120" s="1"/>
  <c r="AC110" i="120"/>
  <c r="AB110" i="120"/>
  <c r="AB111" i="120" s="1"/>
  <c r="AB112" i="120" s="1"/>
  <c r="AB109" i="120"/>
  <c r="Z109" i="120"/>
  <c r="Z110" i="120" s="1"/>
  <c r="Z111" i="120" s="1"/>
  <c r="Z112" i="120" s="1"/>
  <c r="Z113" i="120" s="1"/>
  <c r="W109" i="120"/>
  <c r="W110" i="120" s="1"/>
  <c r="W111" i="120" s="1"/>
  <c r="W112" i="120" s="1"/>
  <c r="W113" i="120" s="1"/>
  <c r="AA108" i="120"/>
  <c r="AA109" i="120" s="1"/>
  <c r="AA110" i="120" s="1"/>
  <c r="AA111" i="120" s="1"/>
  <c r="AA112" i="120" s="1"/>
  <c r="AA113" i="120" s="1"/>
  <c r="Z108" i="120"/>
  <c r="W108" i="120"/>
  <c r="Z107" i="120"/>
  <c r="Z114" i="120" s="1"/>
  <c r="G107" i="120"/>
  <c r="AH107" i="120" s="1"/>
  <c r="Y106" i="120"/>
  <c r="C106" i="120"/>
  <c r="C107" i="120" s="1"/>
  <c r="C108" i="120" s="1"/>
  <c r="C109" i="120" s="1"/>
  <c r="C110" i="120" s="1"/>
  <c r="C111" i="120" s="1"/>
  <c r="C112" i="120" s="1"/>
  <c r="C113" i="120" s="1"/>
  <c r="X105" i="120"/>
  <c r="W105" i="120"/>
  <c r="W106" i="120" s="1"/>
  <c r="W107" i="120" s="1"/>
  <c r="W104" i="120"/>
  <c r="W114" i="120" s="1"/>
  <c r="U104" i="120"/>
  <c r="U105" i="120" s="1"/>
  <c r="U106" i="120" s="1"/>
  <c r="U107" i="120" s="1"/>
  <c r="U108" i="120" s="1"/>
  <c r="U109" i="120" s="1"/>
  <c r="U110" i="120" s="1"/>
  <c r="U111" i="120" s="1"/>
  <c r="U112" i="120" s="1"/>
  <c r="U113" i="120" s="1"/>
  <c r="V103" i="120"/>
  <c r="U103" i="120"/>
  <c r="U102" i="120"/>
  <c r="T102" i="120"/>
  <c r="T103" i="120" s="1"/>
  <c r="T104" i="120" s="1"/>
  <c r="T105" i="120" s="1"/>
  <c r="T106" i="120" s="1"/>
  <c r="T107" i="120" s="1"/>
  <c r="T108" i="120" s="1"/>
  <c r="T109" i="120" s="1"/>
  <c r="T110" i="120" s="1"/>
  <c r="T111" i="120" s="1"/>
  <c r="T112" i="120" s="1"/>
  <c r="T113" i="120" s="1"/>
  <c r="T101" i="120"/>
  <c r="T114" i="120" s="1"/>
  <c r="S101" i="120"/>
  <c r="S102" i="120" s="1"/>
  <c r="S103" i="120" s="1"/>
  <c r="S104" i="120" s="1"/>
  <c r="S105" i="120" s="1"/>
  <c r="S106" i="120" s="1"/>
  <c r="S107" i="120" s="1"/>
  <c r="S108" i="120" s="1"/>
  <c r="S109" i="120" s="1"/>
  <c r="S110" i="120" s="1"/>
  <c r="S111" i="120" s="1"/>
  <c r="S112" i="120" s="1"/>
  <c r="S113" i="120" s="1"/>
  <c r="S100" i="120"/>
  <c r="S114" i="120" s="1"/>
  <c r="R100" i="120"/>
  <c r="R101" i="120" s="1"/>
  <c r="R102" i="120" s="1"/>
  <c r="R103" i="120" s="1"/>
  <c r="R104" i="120" s="1"/>
  <c r="R105" i="120" s="1"/>
  <c r="R106" i="120" s="1"/>
  <c r="R107" i="120" s="1"/>
  <c r="R108" i="120" s="1"/>
  <c r="R109" i="120" s="1"/>
  <c r="R110" i="120" s="1"/>
  <c r="R111" i="120" s="1"/>
  <c r="R112" i="120" s="1"/>
  <c r="R113" i="120" s="1"/>
  <c r="R99" i="120"/>
  <c r="R114" i="120" s="1"/>
  <c r="L99" i="120"/>
  <c r="L100" i="120" s="1"/>
  <c r="L101" i="120" s="1"/>
  <c r="L102" i="120" s="1"/>
  <c r="L103" i="120" s="1"/>
  <c r="L104" i="120" s="1"/>
  <c r="L105" i="120" s="1"/>
  <c r="L106" i="120" s="1"/>
  <c r="L107" i="120" s="1"/>
  <c r="L108" i="120" s="1"/>
  <c r="L109" i="120" s="1"/>
  <c r="L110" i="120" s="1"/>
  <c r="L111" i="120" s="1"/>
  <c r="L112" i="120" s="1"/>
  <c r="AH112" i="120" s="1"/>
  <c r="K99" i="120"/>
  <c r="K100" i="120" s="1"/>
  <c r="K101" i="120" s="1"/>
  <c r="K102" i="120" s="1"/>
  <c r="K103" i="120" s="1"/>
  <c r="K104" i="120" s="1"/>
  <c r="K105" i="120" s="1"/>
  <c r="K106" i="120" s="1"/>
  <c r="K107" i="120" s="1"/>
  <c r="K108" i="120" s="1"/>
  <c r="K109" i="120" s="1"/>
  <c r="K110" i="120" s="1"/>
  <c r="K111" i="120" s="1"/>
  <c r="AH111" i="120" s="1"/>
  <c r="Q98" i="120"/>
  <c r="P98" i="120"/>
  <c r="P99" i="120" s="1"/>
  <c r="P100" i="120" s="1"/>
  <c r="P101" i="120" s="1"/>
  <c r="P102" i="120" s="1"/>
  <c r="P103" i="120" s="1"/>
  <c r="P104" i="120" s="1"/>
  <c r="P105" i="120" s="1"/>
  <c r="P106" i="120" s="1"/>
  <c r="P107" i="120" s="1"/>
  <c r="P108" i="120" s="1"/>
  <c r="P109" i="120" s="1"/>
  <c r="P110" i="120" s="1"/>
  <c r="P111" i="120" s="1"/>
  <c r="P112" i="120" s="1"/>
  <c r="P113" i="120" s="1"/>
  <c r="L98" i="120"/>
  <c r="P97" i="120"/>
  <c r="O97" i="120"/>
  <c r="O98" i="120" s="1"/>
  <c r="O99" i="120" s="1"/>
  <c r="O100" i="120" s="1"/>
  <c r="O101" i="120" s="1"/>
  <c r="O102" i="120" s="1"/>
  <c r="O103" i="120" s="1"/>
  <c r="O104" i="120" s="1"/>
  <c r="O105" i="120" s="1"/>
  <c r="O106" i="120" s="1"/>
  <c r="O107" i="120" s="1"/>
  <c r="O108" i="120" s="1"/>
  <c r="O109" i="120" s="1"/>
  <c r="O110" i="120" s="1"/>
  <c r="O111" i="120" s="1"/>
  <c r="O112" i="120" s="1"/>
  <c r="O113" i="120" s="1"/>
  <c r="O96" i="120"/>
  <c r="C96" i="120"/>
  <c r="C97" i="120" s="1"/>
  <c r="C98" i="120" s="1"/>
  <c r="C99" i="120" s="1"/>
  <c r="C100" i="120" s="1"/>
  <c r="C101" i="120" s="1"/>
  <c r="C102" i="120" s="1"/>
  <c r="C103" i="120" s="1"/>
  <c r="C104" i="120" s="1"/>
  <c r="C105" i="120" s="1"/>
  <c r="N95" i="120"/>
  <c r="N114" i="120" s="1"/>
  <c r="L95" i="120"/>
  <c r="L96" i="120" s="1"/>
  <c r="L97" i="120" s="1"/>
  <c r="M94" i="120"/>
  <c r="M114" i="120" s="1"/>
  <c r="L94" i="120"/>
  <c r="K94" i="120"/>
  <c r="K95" i="120" s="1"/>
  <c r="K96" i="120" s="1"/>
  <c r="K97" i="120" s="1"/>
  <c r="K98" i="120" s="1"/>
  <c r="I94" i="120"/>
  <c r="I95" i="120" s="1"/>
  <c r="I96" i="120" s="1"/>
  <c r="I97" i="120" s="1"/>
  <c r="I98" i="120" s="1"/>
  <c r="I99" i="120" s="1"/>
  <c r="I100" i="120" s="1"/>
  <c r="I101" i="120" s="1"/>
  <c r="I102" i="120" s="1"/>
  <c r="I103" i="120" s="1"/>
  <c r="I104" i="120" s="1"/>
  <c r="I105" i="120" s="1"/>
  <c r="I106" i="120" s="1"/>
  <c r="I107" i="120" s="1"/>
  <c r="I108" i="120" s="1"/>
  <c r="I109" i="120" s="1"/>
  <c r="AH109" i="120" s="1"/>
  <c r="G94" i="120"/>
  <c r="G95" i="120" s="1"/>
  <c r="G96" i="120" s="1"/>
  <c r="G97" i="120" s="1"/>
  <c r="G98" i="120" s="1"/>
  <c r="G99" i="120" s="1"/>
  <c r="G100" i="120" s="1"/>
  <c r="G101" i="120" s="1"/>
  <c r="G102" i="120" s="1"/>
  <c r="G103" i="120" s="1"/>
  <c r="G104" i="120" s="1"/>
  <c r="G105" i="120" s="1"/>
  <c r="G106" i="120" s="1"/>
  <c r="L93" i="120"/>
  <c r="L114" i="120" s="1"/>
  <c r="K93" i="120"/>
  <c r="I93" i="120"/>
  <c r="G93" i="120"/>
  <c r="K92" i="120"/>
  <c r="I92" i="120"/>
  <c r="J91" i="120"/>
  <c r="J92" i="120" s="1"/>
  <c r="J93" i="120" s="1"/>
  <c r="J94" i="120" s="1"/>
  <c r="J95" i="120" s="1"/>
  <c r="J96" i="120" s="1"/>
  <c r="J97" i="120" s="1"/>
  <c r="J98" i="120" s="1"/>
  <c r="J99" i="120" s="1"/>
  <c r="J100" i="120" s="1"/>
  <c r="J101" i="120" s="1"/>
  <c r="J102" i="120" s="1"/>
  <c r="J103" i="120" s="1"/>
  <c r="J104" i="120" s="1"/>
  <c r="J105" i="120" s="1"/>
  <c r="J106" i="120" s="1"/>
  <c r="J107" i="120" s="1"/>
  <c r="J108" i="120" s="1"/>
  <c r="J109" i="120" s="1"/>
  <c r="J110" i="120" s="1"/>
  <c r="AH110" i="120" s="1"/>
  <c r="I90" i="120"/>
  <c r="I91" i="120" s="1"/>
  <c r="H89" i="120"/>
  <c r="H114" i="120" s="1"/>
  <c r="G89" i="120"/>
  <c r="G90" i="120" s="1"/>
  <c r="G91" i="120" s="1"/>
  <c r="G92" i="120" s="1"/>
  <c r="F89" i="120"/>
  <c r="F90" i="120" s="1"/>
  <c r="F91" i="120" s="1"/>
  <c r="F92" i="120" s="1"/>
  <c r="F93" i="120" s="1"/>
  <c r="F94" i="120" s="1"/>
  <c r="F95" i="120" s="1"/>
  <c r="F96" i="120" s="1"/>
  <c r="F97" i="120" s="1"/>
  <c r="F98" i="120" s="1"/>
  <c r="F99" i="120" s="1"/>
  <c r="F100" i="120" s="1"/>
  <c r="F101" i="120" s="1"/>
  <c r="F102" i="120" s="1"/>
  <c r="F103" i="120" s="1"/>
  <c r="F104" i="120" s="1"/>
  <c r="F105" i="120" s="1"/>
  <c r="F106" i="120" s="1"/>
  <c r="AH106" i="120" s="1"/>
  <c r="G88" i="120"/>
  <c r="G114" i="120" s="1"/>
  <c r="F87" i="120"/>
  <c r="F88" i="120" s="1"/>
  <c r="E86" i="120"/>
  <c r="D86" i="120"/>
  <c r="AH85" i="120"/>
  <c r="D85" i="120"/>
  <c r="AH84" i="120"/>
  <c r="AH83" i="120"/>
  <c r="C83" i="120"/>
  <c r="C84" i="120" s="1"/>
  <c r="C85" i="120" s="1"/>
  <c r="C86" i="120" s="1"/>
  <c r="C87" i="120" s="1"/>
  <c r="C88" i="120" s="1"/>
  <c r="C89" i="120" s="1"/>
  <c r="C90" i="120" s="1"/>
  <c r="C91" i="120" s="1"/>
  <c r="C92" i="120" s="1"/>
  <c r="C93" i="120" s="1"/>
  <c r="C94" i="120" s="1"/>
  <c r="C95" i="120" s="1"/>
  <c r="G82" i="120"/>
  <c r="H82" i="120" s="1"/>
  <c r="I82" i="120" s="1"/>
  <c r="J82" i="120" s="1"/>
  <c r="K82" i="120" s="1"/>
  <c r="L82" i="120" s="1"/>
  <c r="M82" i="120" s="1"/>
  <c r="N82" i="120" s="1"/>
  <c r="O82" i="120" s="1"/>
  <c r="P82" i="120" s="1"/>
  <c r="Q82" i="120" s="1"/>
  <c r="R82" i="120" s="1"/>
  <c r="S82" i="120" s="1"/>
  <c r="T82" i="120" s="1"/>
  <c r="U82" i="120" s="1"/>
  <c r="V82" i="120" s="1"/>
  <c r="W82" i="120" s="1"/>
  <c r="X82" i="120" s="1"/>
  <c r="Y82" i="120" s="1"/>
  <c r="Z82" i="120" s="1"/>
  <c r="AA82" i="120" s="1"/>
  <c r="AB82" i="120" s="1"/>
  <c r="AC82" i="120" s="1"/>
  <c r="AD82" i="120" s="1"/>
  <c r="AE82" i="120" s="1"/>
  <c r="AF82" i="120" s="1"/>
  <c r="AG82" i="120" s="1"/>
  <c r="F82" i="120"/>
  <c r="E82" i="120"/>
  <c r="AH81" i="120"/>
  <c r="B81" i="120" s="1"/>
  <c r="AF77" i="120"/>
  <c r="AD77" i="120"/>
  <c r="AC77" i="120"/>
  <c r="AB77" i="120"/>
  <c r="Z77" i="120"/>
  <c r="U77" i="120"/>
  <c r="S77" i="120"/>
  <c r="Q77" i="120"/>
  <c r="N77" i="120"/>
  <c r="H77" i="120"/>
  <c r="F77" i="120"/>
  <c r="E77" i="120"/>
  <c r="AG76" i="120"/>
  <c r="AG77" i="120" s="1"/>
  <c r="AF76" i="120"/>
  <c r="AE75" i="120"/>
  <c r="AE76" i="120" s="1"/>
  <c r="AD75" i="120"/>
  <c r="AD76" i="120" s="1"/>
  <c r="AD74" i="120"/>
  <c r="AC74" i="120"/>
  <c r="AC75" i="120" s="1"/>
  <c r="AC76" i="120" s="1"/>
  <c r="AB74" i="120"/>
  <c r="AB75" i="120" s="1"/>
  <c r="AB76" i="120" s="1"/>
  <c r="AC73" i="120"/>
  <c r="AB73" i="120"/>
  <c r="F73" i="120"/>
  <c r="F74" i="120" s="1"/>
  <c r="AH74" i="120" s="1"/>
  <c r="AB72" i="120"/>
  <c r="AA71" i="120"/>
  <c r="Z70" i="120"/>
  <c r="Z71" i="120" s="1"/>
  <c r="Z72" i="120" s="1"/>
  <c r="Z73" i="120" s="1"/>
  <c r="Z74" i="120" s="1"/>
  <c r="Z75" i="120" s="1"/>
  <c r="Z76" i="120" s="1"/>
  <c r="Y69" i="120"/>
  <c r="X69" i="120"/>
  <c r="X70" i="120" s="1"/>
  <c r="X71" i="120" s="1"/>
  <c r="X72" i="120" s="1"/>
  <c r="X73" i="120" s="1"/>
  <c r="X74" i="120" s="1"/>
  <c r="X75" i="120" s="1"/>
  <c r="X76" i="120" s="1"/>
  <c r="X68" i="120"/>
  <c r="X77" i="120" s="1"/>
  <c r="S68" i="120"/>
  <c r="S69" i="120" s="1"/>
  <c r="S70" i="120" s="1"/>
  <c r="S71" i="120" s="1"/>
  <c r="S72" i="120" s="1"/>
  <c r="S73" i="120" s="1"/>
  <c r="S74" i="120" s="1"/>
  <c r="S75" i="120" s="1"/>
  <c r="S76" i="120" s="1"/>
  <c r="W67" i="120"/>
  <c r="V66" i="120"/>
  <c r="V67" i="120" s="1"/>
  <c r="V68" i="120" s="1"/>
  <c r="V69" i="120" s="1"/>
  <c r="V70" i="120" s="1"/>
  <c r="V71" i="120" s="1"/>
  <c r="V72" i="120" s="1"/>
  <c r="V73" i="120" s="1"/>
  <c r="V74" i="120" s="1"/>
  <c r="V75" i="120" s="1"/>
  <c r="V76" i="120" s="1"/>
  <c r="U66" i="120"/>
  <c r="U67" i="120" s="1"/>
  <c r="U68" i="120" s="1"/>
  <c r="U69" i="120" s="1"/>
  <c r="U70" i="120" s="1"/>
  <c r="U71" i="120" s="1"/>
  <c r="U72" i="120" s="1"/>
  <c r="U73" i="120" s="1"/>
  <c r="U74" i="120" s="1"/>
  <c r="U75" i="120" s="1"/>
  <c r="U76" i="120" s="1"/>
  <c r="S66" i="120"/>
  <c r="S67" i="120" s="1"/>
  <c r="U65" i="120"/>
  <c r="T64" i="120"/>
  <c r="S64" i="120"/>
  <c r="S65" i="120" s="1"/>
  <c r="S63" i="120"/>
  <c r="Q63" i="120"/>
  <c r="Q64" i="120" s="1"/>
  <c r="Q65" i="120" s="1"/>
  <c r="Q66" i="120" s="1"/>
  <c r="Q67" i="120" s="1"/>
  <c r="Q68" i="120" s="1"/>
  <c r="Q69" i="120" s="1"/>
  <c r="Q70" i="120" s="1"/>
  <c r="Q71" i="120" s="1"/>
  <c r="Q72" i="120" s="1"/>
  <c r="Q73" i="120" s="1"/>
  <c r="Q74" i="120" s="1"/>
  <c r="Q75" i="120" s="1"/>
  <c r="Q76" i="120" s="1"/>
  <c r="R62" i="120"/>
  <c r="R77" i="120" s="1"/>
  <c r="Q62" i="120"/>
  <c r="Q61" i="120"/>
  <c r="P60" i="120"/>
  <c r="O60" i="120"/>
  <c r="O61" i="120" s="1"/>
  <c r="O62" i="120" s="1"/>
  <c r="O63" i="120" s="1"/>
  <c r="O64" i="120" s="1"/>
  <c r="O65" i="120" s="1"/>
  <c r="O66" i="120" s="1"/>
  <c r="O67" i="120" s="1"/>
  <c r="O68" i="120" s="1"/>
  <c r="O69" i="120" s="1"/>
  <c r="O70" i="120" s="1"/>
  <c r="O71" i="120" s="1"/>
  <c r="O72" i="120" s="1"/>
  <c r="O73" i="120" s="1"/>
  <c r="O74" i="120" s="1"/>
  <c r="O75" i="120" s="1"/>
  <c r="O76" i="120" s="1"/>
  <c r="N60" i="120"/>
  <c r="N61" i="120" s="1"/>
  <c r="N62" i="120" s="1"/>
  <c r="N63" i="120" s="1"/>
  <c r="N64" i="120" s="1"/>
  <c r="N65" i="120" s="1"/>
  <c r="N66" i="120" s="1"/>
  <c r="N67" i="120" s="1"/>
  <c r="N68" i="120" s="1"/>
  <c r="N69" i="120" s="1"/>
  <c r="N70" i="120" s="1"/>
  <c r="N71" i="120" s="1"/>
  <c r="N72" i="120" s="1"/>
  <c r="N73" i="120" s="1"/>
  <c r="N74" i="120" s="1"/>
  <c r="N75" i="120" s="1"/>
  <c r="N76" i="120" s="1"/>
  <c r="K60" i="120"/>
  <c r="K61" i="120" s="1"/>
  <c r="K62" i="120" s="1"/>
  <c r="K63" i="120" s="1"/>
  <c r="K64" i="120" s="1"/>
  <c r="K65" i="120" s="1"/>
  <c r="K66" i="120" s="1"/>
  <c r="K67" i="120" s="1"/>
  <c r="K68" i="120" s="1"/>
  <c r="K69" i="120" s="1"/>
  <c r="K70" i="120" s="1"/>
  <c r="K71" i="120" s="1"/>
  <c r="K72" i="120" s="1"/>
  <c r="K73" i="120" s="1"/>
  <c r="K74" i="120" s="1"/>
  <c r="K75" i="120" s="1"/>
  <c r="K76" i="120" s="1"/>
  <c r="O59" i="120"/>
  <c r="O77" i="120" s="1"/>
  <c r="N59" i="120"/>
  <c r="K59" i="120"/>
  <c r="N58" i="120"/>
  <c r="M58" i="120"/>
  <c r="M59" i="120" s="1"/>
  <c r="M60" i="120" s="1"/>
  <c r="M61" i="120" s="1"/>
  <c r="M62" i="120" s="1"/>
  <c r="M63" i="120" s="1"/>
  <c r="M64" i="120" s="1"/>
  <c r="M65" i="120" s="1"/>
  <c r="M66" i="120" s="1"/>
  <c r="M67" i="120" s="1"/>
  <c r="M68" i="120" s="1"/>
  <c r="M69" i="120" s="1"/>
  <c r="M70" i="120" s="1"/>
  <c r="M71" i="120" s="1"/>
  <c r="M72" i="120" s="1"/>
  <c r="M73" i="120" s="1"/>
  <c r="M74" i="120" s="1"/>
  <c r="M75" i="120" s="1"/>
  <c r="M76" i="120" s="1"/>
  <c r="L58" i="120"/>
  <c r="L59" i="120" s="1"/>
  <c r="L60" i="120" s="1"/>
  <c r="L61" i="120" s="1"/>
  <c r="L62" i="120" s="1"/>
  <c r="L63" i="120" s="1"/>
  <c r="L64" i="120" s="1"/>
  <c r="L65" i="120" s="1"/>
  <c r="L66" i="120" s="1"/>
  <c r="L67" i="120" s="1"/>
  <c r="L68" i="120" s="1"/>
  <c r="L69" i="120" s="1"/>
  <c r="L70" i="120" s="1"/>
  <c r="L71" i="120" s="1"/>
  <c r="L72" i="120" s="1"/>
  <c r="L73" i="120" s="1"/>
  <c r="L74" i="120" s="1"/>
  <c r="L75" i="120" s="1"/>
  <c r="L76" i="120" s="1"/>
  <c r="M57" i="120"/>
  <c r="M77" i="120" s="1"/>
  <c r="L57" i="120"/>
  <c r="L56" i="120"/>
  <c r="L77" i="120" s="1"/>
  <c r="K56" i="120"/>
  <c r="K57" i="120" s="1"/>
  <c r="K58" i="120" s="1"/>
  <c r="K55" i="120"/>
  <c r="K77" i="120" s="1"/>
  <c r="J54" i="120"/>
  <c r="J77" i="120" s="1"/>
  <c r="H54" i="120"/>
  <c r="H55" i="120" s="1"/>
  <c r="H56" i="120" s="1"/>
  <c r="H57" i="120" s="1"/>
  <c r="H58" i="120" s="1"/>
  <c r="H59" i="120" s="1"/>
  <c r="H60" i="120" s="1"/>
  <c r="H61" i="120" s="1"/>
  <c r="H62" i="120" s="1"/>
  <c r="H63" i="120" s="1"/>
  <c r="H64" i="120" s="1"/>
  <c r="H65" i="120" s="1"/>
  <c r="H66" i="120" s="1"/>
  <c r="H67" i="120" s="1"/>
  <c r="H68" i="120" s="1"/>
  <c r="H69" i="120" s="1"/>
  <c r="H70" i="120" s="1"/>
  <c r="H71" i="120" s="1"/>
  <c r="H72" i="120" s="1"/>
  <c r="H73" i="120" s="1"/>
  <c r="H74" i="120" s="1"/>
  <c r="H75" i="120" s="1"/>
  <c r="H76" i="120" s="1"/>
  <c r="AH76" i="120" s="1"/>
  <c r="I53" i="120"/>
  <c r="H53" i="120"/>
  <c r="F53" i="120"/>
  <c r="F54" i="120" s="1"/>
  <c r="F55" i="120" s="1"/>
  <c r="F56" i="120" s="1"/>
  <c r="F57" i="120" s="1"/>
  <c r="F58" i="120" s="1"/>
  <c r="F59" i="120" s="1"/>
  <c r="F60" i="120" s="1"/>
  <c r="F61" i="120" s="1"/>
  <c r="F62" i="120" s="1"/>
  <c r="F63" i="120" s="1"/>
  <c r="F64" i="120" s="1"/>
  <c r="F65" i="120" s="1"/>
  <c r="F66" i="120" s="1"/>
  <c r="F67" i="120" s="1"/>
  <c r="F68" i="120" s="1"/>
  <c r="F69" i="120" s="1"/>
  <c r="F70" i="120" s="1"/>
  <c r="F71" i="120" s="1"/>
  <c r="F72" i="120" s="1"/>
  <c r="H52" i="120"/>
  <c r="F52" i="120"/>
  <c r="G51" i="120"/>
  <c r="F51" i="120"/>
  <c r="E51" i="120"/>
  <c r="E52" i="120" s="1"/>
  <c r="E53" i="120" s="1"/>
  <c r="E54" i="120" s="1"/>
  <c r="E55" i="120" s="1"/>
  <c r="E56" i="120" s="1"/>
  <c r="E57" i="120" s="1"/>
  <c r="E58" i="120" s="1"/>
  <c r="E59" i="120" s="1"/>
  <c r="E60" i="120" s="1"/>
  <c r="E61" i="120" s="1"/>
  <c r="E62" i="120" s="1"/>
  <c r="E63" i="120" s="1"/>
  <c r="E64" i="120" s="1"/>
  <c r="E65" i="120" s="1"/>
  <c r="E66" i="120" s="1"/>
  <c r="E67" i="120" s="1"/>
  <c r="E68" i="120" s="1"/>
  <c r="E69" i="120" s="1"/>
  <c r="E70" i="120" s="1"/>
  <c r="E71" i="120" s="1"/>
  <c r="E72" i="120" s="1"/>
  <c r="E73" i="120" s="1"/>
  <c r="AH73" i="120" s="1"/>
  <c r="D51" i="120"/>
  <c r="F50" i="120"/>
  <c r="AH49" i="120"/>
  <c r="E49" i="120"/>
  <c r="E50" i="120" s="1"/>
  <c r="D49" i="120"/>
  <c r="D50" i="120" s="1"/>
  <c r="AH50" i="120" s="1"/>
  <c r="C49" i="120"/>
  <c r="C50" i="120" s="1"/>
  <c r="C51" i="120" s="1"/>
  <c r="C52" i="120" s="1"/>
  <c r="C53" i="120" s="1"/>
  <c r="C54" i="120" s="1"/>
  <c r="C55" i="120" s="1"/>
  <c r="C56" i="120" s="1"/>
  <c r="C57" i="120" s="1"/>
  <c r="C58" i="120" s="1"/>
  <c r="C59" i="120" s="1"/>
  <c r="C60" i="120" s="1"/>
  <c r="C61" i="120" s="1"/>
  <c r="C62" i="120" s="1"/>
  <c r="C63" i="120" s="1"/>
  <c r="C64" i="120" s="1"/>
  <c r="C65" i="120" s="1"/>
  <c r="C66" i="120" s="1"/>
  <c r="C67" i="120" s="1"/>
  <c r="C68" i="120" s="1"/>
  <c r="C69" i="120" s="1"/>
  <c r="C70" i="120" s="1"/>
  <c r="C71" i="120" s="1"/>
  <c r="C72" i="120" s="1"/>
  <c r="C73" i="120" s="1"/>
  <c r="C74" i="120" s="1"/>
  <c r="C75" i="120" s="1"/>
  <c r="C76" i="120" s="1"/>
  <c r="D48" i="120"/>
  <c r="D77" i="120" s="1"/>
  <c r="C48" i="120"/>
  <c r="AH47" i="120"/>
  <c r="C47" i="120"/>
  <c r="E46" i="120"/>
  <c r="AH46" i="120" s="1"/>
  <c r="S45" i="120"/>
  <c r="T45" i="120" s="1"/>
  <c r="U45" i="120" s="1"/>
  <c r="V45" i="120" s="1"/>
  <c r="W45" i="120" s="1"/>
  <c r="X45" i="120" s="1"/>
  <c r="Y45" i="120" s="1"/>
  <c r="Z45" i="120" s="1"/>
  <c r="AA45" i="120" s="1"/>
  <c r="AB45" i="120" s="1"/>
  <c r="AC45" i="120" s="1"/>
  <c r="AD45" i="120" s="1"/>
  <c r="AE45" i="120" s="1"/>
  <c r="AF45" i="120" s="1"/>
  <c r="AG45" i="120" s="1"/>
  <c r="F45" i="120"/>
  <c r="G45" i="120" s="1"/>
  <c r="H45" i="120" s="1"/>
  <c r="I45" i="120" s="1"/>
  <c r="J45" i="120" s="1"/>
  <c r="K45" i="120" s="1"/>
  <c r="L45" i="120" s="1"/>
  <c r="M45" i="120" s="1"/>
  <c r="N45" i="120" s="1"/>
  <c r="O45" i="120" s="1"/>
  <c r="P45" i="120" s="1"/>
  <c r="Q45" i="120" s="1"/>
  <c r="R45" i="120" s="1"/>
  <c r="E45" i="120"/>
  <c r="AH44" i="120"/>
  <c r="B44" i="120" s="1"/>
  <c r="O22" i="120"/>
  <c r="O23" i="120" s="1"/>
  <c r="O24" i="120" s="1"/>
  <c r="O25" i="120" s="1"/>
  <c r="O26" i="120" s="1"/>
  <c r="O27" i="120" s="1"/>
  <c r="O28" i="120" s="1"/>
  <c r="O29" i="120" s="1"/>
  <c r="O30" i="120" s="1"/>
  <c r="O31" i="120" s="1"/>
  <c r="O32" i="120" s="1"/>
  <c r="O33" i="120" s="1"/>
  <c r="O34" i="120" s="1"/>
  <c r="O35" i="120" s="1"/>
  <c r="O36" i="120" s="1"/>
  <c r="O37" i="120" s="1"/>
  <c r="O38" i="120" s="1"/>
  <c r="O39" i="120" s="1"/>
  <c r="M20" i="120"/>
  <c r="M21" i="120" s="1"/>
  <c r="M22" i="120" s="1"/>
  <c r="M23" i="120" s="1"/>
  <c r="M24" i="120" s="1"/>
  <c r="M25" i="120" s="1"/>
  <c r="M26" i="120" s="1"/>
  <c r="M27" i="120" s="1"/>
  <c r="M28" i="120" s="1"/>
  <c r="M29" i="120" s="1"/>
  <c r="M30" i="120" s="1"/>
  <c r="M31" i="120" s="1"/>
  <c r="M32" i="120" s="1"/>
  <c r="M33" i="120" s="1"/>
  <c r="M34" i="120" s="1"/>
  <c r="M35" i="120" s="1"/>
  <c r="M36" i="120" s="1"/>
  <c r="M37" i="120" s="1"/>
  <c r="M38" i="120" s="1"/>
  <c r="M39" i="120" s="1"/>
  <c r="G14" i="120"/>
  <c r="G15" i="120" s="1"/>
  <c r="G16" i="120" s="1"/>
  <c r="G17" i="120" s="1"/>
  <c r="G18" i="120" s="1"/>
  <c r="G19" i="120" s="1"/>
  <c r="G20" i="120" s="1"/>
  <c r="G21" i="120" s="1"/>
  <c r="G22" i="120" s="1"/>
  <c r="G23" i="120" s="1"/>
  <c r="G24" i="120" s="1"/>
  <c r="G25" i="120" s="1"/>
  <c r="G26" i="120" s="1"/>
  <c r="G27" i="120" s="1"/>
  <c r="G28" i="120" s="1"/>
  <c r="G29" i="120" s="1"/>
  <c r="G30" i="120" s="1"/>
  <c r="G31" i="120" s="1"/>
  <c r="G32" i="120" s="1"/>
  <c r="G33" i="120" s="1"/>
  <c r="G34" i="120" s="1"/>
  <c r="G35" i="120" s="1"/>
  <c r="G36" i="120" s="1"/>
  <c r="G37" i="120" s="1"/>
  <c r="G38" i="120" s="1"/>
  <c r="G39" i="120" s="1"/>
  <c r="E12" i="120"/>
  <c r="E13" i="120" s="1"/>
  <c r="E14" i="120" s="1"/>
  <c r="E15" i="120" s="1"/>
  <c r="E16" i="120" s="1"/>
  <c r="E17" i="120" s="1"/>
  <c r="E18" i="120" s="1"/>
  <c r="E19" i="120" s="1"/>
  <c r="E20" i="120" s="1"/>
  <c r="E21" i="120" s="1"/>
  <c r="E22" i="120" s="1"/>
  <c r="E23" i="120" s="1"/>
  <c r="E24" i="120" s="1"/>
  <c r="E25" i="120" s="1"/>
  <c r="E26" i="120" s="1"/>
  <c r="E27" i="120" s="1"/>
  <c r="E28" i="120" s="1"/>
  <c r="E29" i="120" s="1"/>
  <c r="E30" i="120" s="1"/>
  <c r="E31" i="120" s="1"/>
  <c r="E32" i="120" s="1"/>
  <c r="E33" i="120" s="1"/>
  <c r="E34" i="120" s="1"/>
  <c r="E35" i="120" s="1"/>
  <c r="E36" i="120" s="1"/>
  <c r="E37" i="120" s="1"/>
  <c r="E38" i="120" s="1"/>
  <c r="E39" i="120" s="1"/>
  <c r="F10" i="120"/>
  <c r="D10" i="120"/>
  <c r="C10" i="120"/>
  <c r="F9" i="120"/>
  <c r="E9" i="120"/>
  <c r="D9" i="120"/>
  <c r="G8" i="120"/>
  <c r="E8" i="120"/>
  <c r="F8" i="120" s="1"/>
  <c r="Z33" i="120"/>
  <c r="Z34" i="120" s="1"/>
  <c r="Z35" i="120" s="1"/>
  <c r="Z36" i="120" s="1"/>
  <c r="Z37" i="120" s="1"/>
  <c r="Z38" i="120" s="1"/>
  <c r="Z39" i="120" s="1"/>
  <c r="G7" i="120"/>
  <c r="G4" i="120" s="1"/>
  <c r="F7" i="120"/>
  <c r="F13" i="120" s="1"/>
  <c r="F14" i="120" s="1"/>
  <c r="F15" i="120" s="1"/>
  <c r="F16" i="120" s="1"/>
  <c r="F17" i="120" s="1"/>
  <c r="F18" i="120" s="1"/>
  <c r="F19" i="120" s="1"/>
  <c r="F20" i="120" s="1"/>
  <c r="F21" i="120" s="1"/>
  <c r="F22" i="120" s="1"/>
  <c r="F23" i="120" s="1"/>
  <c r="F24" i="120" s="1"/>
  <c r="F25" i="120" s="1"/>
  <c r="F26" i="120" s="1"/>
  <c r="F27" i="120" s="1"/>
  <c r="F28" i="120" s="1"/>
  <c r="F29" i="120" s="1"/>
  <c r="F30" i="120" s="1"/>
  <c r="F31" i="120" s="1"/>
  <c r="F32" i="120" s="1"/>
  <c r="F33" i="120" s="1"/>
  <c r="F34" i="120" s="1"/>
  <c r="F35" i="120" s="1"/>
  <c r="F36" i="120" s="1"/>
  <c r="F37" i="120" s="1"/>
  <c r="F38" i="120" s="1"/>
  <c r="F39" i="120" s="1"/>
  <c r="E7" i="120"/>
  <c r="E4" i="120" s="1"/>
  <c r="D7" i="120"/>
  <c r="O4" i="120"/>
  <c r="N4" i="120"/>
  <c r="K4" i="120"/>
  <c r="G3" i="120"/>
  <c r="H3" i="120" s="1"/>
  <c r="I3" i="120" s="1"/>
  <c r="J3" i="120" s="1"/>
  <c r="K3" i="120" s="1"/>
  <c r="L3" i="120" s="1"/>
  <c r="M3" i="120" s="1"/>
  <c r="N3" i="120" s="1"/>
  <c r="O3" i="120" s="1"/>
  <c r="P3" i="120" s="1"/>
  <c r="Q3" i="120" s="1"/>
  <c r="R3" i="120" s="1"/>
  <c r="S3" i="120" s="1"/>
  <c r="T3" i="120" s="1"/>
  <c r="U3" i="120" s="1"/>
  <c r="V3" i="120" s="1"/>
  <c r="W3" i="120" s="1"/>
  <c r="X3" i="120" s="1"/>
  <c r="Y3" i="120" s="1"/>
  <c r="Z3" i="120" s="1"/>
  <c r="AA3" i="120" s="1"/>
  <c r="AB3" i="120" s="1"/>
  <c r="AC3" i="120" s="1"/>
  <c r="AD3" i="120" s="1"/>
  <c r="AE3" i="120" s="1"/>
  <c r="AF3" i="120" s="1"/>
  <c r="AG3" i="120" s="1"/>
  <c r="F3" i="120"/>
  <c r="E3" i="120"/>
  <c r="B3" i="120"/>
  <c r="E2" i="120"/>
  <c r="F2" i="120" s="1"/>
  <c r="G2" i="120" s="1"/>
  <c r="H2" i="120" s="1"/>
  <c r="I2" i="120" s="1"/>
  <c r="J2" i="120" s="1"/>
  <c r="K2" i="120" s="1"/>
  <c r="L2" i="120" s="1"/>
  <c r="M2" i="120" s="1"/>
  <c r="N2" i="120" s="1"/>
  <c r="O2" i="120" s="1"/>
  <c r="P2" i="120" s="1"/>
  <c r="Q2" i="120" s="1"/>
  <c r="R2" i="120" s="1"/>
  <c r="S2" i="120" s="1"/>
  <c r="T2" i="120" s="1"/>
  <c r="U2" i="120" s="1"/>
  <c r="V2" i="120" s="1"/>
  <c r="W2" i="120" s="1"/>
  <c r="X2" i="120" s="1"/>
  <c r="Y2" i="120" s="1"/>
  <c r="Z2" i="120" s="1"/>
  <c r="AA2" i="120" s="1"/>
  <c r="AB2" i="120" s="1"/>
  <c r="AC2" i="120" s="1"/>
  <c r="AD2" i="120" s="1"/>
  <c r="AE2" i="120" s="1"/>
  <c r="AF2" i="120" s="1"/>
  <c r="AG2" i="120" s="1"/>
  <c r="M7" i="119"/>
  <c r="M20" i="119" s="1"/>
  <c r="M21" i="119" s="1"/>
  <c r="M22" i="119" s="1"/>
  <c r="M23" i="119" s="1"/>
  <c r="M24" i="119" s="1"/>
  <c r="M25" i="119" s="1"/>
  <c r="M26" i="119" s="1"/>
  <c r="M27" i="119" s="1"/>
  <c r="M28" i="119" s="1"/>
  <c r="M29" i="119" s="1"/>
  <c r="M30" i="119" s="1"/>
  <c r="M31" i="119" s="1"/>
  <c r="M32" i="119" s="1"/>
  <c r="M33" i="119" s="1"/>
  <c r="M34" i="119" s="1"/>
  <c r="M35" i="119" s="1"/>
  <c r="M36" i="119" s="1"/>
  <c r="M37" i="119" s="1"/>
  <c r="M38" i="119" s="1"/>
  <c r="M39" i="119" s="1"/>
  <c r="N7" i="119"/>
  <c r="N4" i="119" s="1"/>
  <c r="O7" i="119"/>
  <c r="P7" i="119"/>
  <c r="P4" i="119" s="1"/>
  <c r="Q7" i="119"/>
  <c r="Q4" i="119" s="1"/>
  <c r="R7" i="119"/>
  <c r="R25" i="119" s="1"/>
  <c r="R26" i="119" s="1"/>
  <c r="R27" i="119" s="1"/>
  <c r="R28" i="119" s="1"/>
  <c r="R29" i="119" s="1"/>
  <c r="R30" i="119" s="1"/>
  <c r="R31" i="119" s="1"/>
  <c r="R32" i="119" s="1"/>
  <c r="R33" i="119" s="1"/>
  <c r="R34" i="119" s="1"/>
  <c r="R35" i="119" s="1"/>
  <c r="R36" i="119" s="1"/>
  <c r="R37" i="119" s="1"/>
  <c r="R38" i="119" s="1"/>
  <c r="R39" i="119" s="1"/>
  <c r="S7" i="119"/>
  <c r="S4" i="119" s="1"/>
  <c r="T7" i="119"/>
  <c r="T27" i="119" s="1"/>
  <c r="T28" i="119" s="1"/>
  <c r="T29" i="119" s="1"/>
  <c r="T30" i="119" s="1"/>
  <c r="T31" i="119" s="1"/>
  <c r="T32" i="119" s="1"/>
  <c r="T33" i="119" s="1"/>
  <c r="T34" i="119" s="1"/>
  <c r="T35" i="119" s="1"/>
  <c r="T36" i="119" s="1"/>
  <c r="T37" i="119" s="1"/>
  <c r="T38" i="119" s="1"/>
  <c r="T39" i="119" s="1"/>
  <c r="U7" i="119"/>
  <c r="U4" i="119" s="1"/>
  <c r="V7" i="119"/>
  <c r="V4" i="119" s="1"/>
  <c r="W7" i="119"/>
  <c r="W30" i="119" s="1"/>
  <c r="W31" i="119" s="1"/>
  <c r="W32" i="119" s="1"/>
  <c r="W33" i="119" s="1"/>
  <c r="W34" i="119" s="1"/>
  <c r="W35" i="119" s="1"/>
  <c r="W36" i="119" s="1"/>
  <c r="W37" i="119" s="1"/>
  <c r="W38" i="119" s="1"/>
  <c r="W39" i="119" s="1"/>
  <c r="X7" i="119"/>
  <c r="X31" i="119" s="1"/>
  <c r="X32" i="119" s="1"/>
  <c r="X33" i="119" s="1"/>
  <c r="X34" i="119" s="1"/>
  <c r="X35" i="119" s="1"/>
  <c r="X36" i="119" s="1"/>
  <c r="X37" i="119" s="1"/>
  <c r="X38" i="119" s="1"/>
  <c r="X39" i="119" s="1"/>
  <c r="Y7" i="119"/>
  <c r="Y4" i="119" s="1"/>
  <c r="Z7" i="119"/>
  <c r="Z4" i="119" s="1"/>
  <c r="AA7" i="119"/>
  <c r="AB7" i="119"/>
  <c r="AB4" i="119" s="1"/>
  <c r="AC7" i="119"/>
  <c r="AC36" i="119" s="1"/>
  <c r="AC37" i="119" s="1"/>
  <c r="AC38" i="119" s="1"/>
  <c r="AC39" i="119" s="1"/>
  <c r="AD7" i="119"/>
  <c r="AD37" i="119" s="1"/>
  <c r="AD38" i="119" s="1"/>
  <c r="AD39" i="119" s="1"/>
  <c r="AE7" i="119"/>
  <c r="AE38" i="119" s="1"/>
  <c r="AE39" i="119" s="1"/>
  <c r="AF7" i="119"/>
  <c r="AF39" i="119" s="1"/>
  <c r="AG7" i="119"/>
  <c r="AG39" i="119" s="1"/>
  <c r="C342" i="119"/>
  <c r="C343" i="119" s="1"/>
  <c r="I340" i="119"/>
  <c r="J340" i="119" s="1"/>
  <c r="K340" i="119" s="1"/>
  <c r="L340" i="119" s="1"/>
  <c r="M340" i="119" s="1"/>
  <c r="N340" i="119" s="1"/>
  <c r="O340" i="119" s="1"/>
  <c r="P340" i="119" s="1"/>
  <c r="Q340" i="119" s="1"/>
  <c r="R340" i="119" s="1"/>
  <c r="S340" i="119" s="1"/>
  <c r="T340" i="119" s="1"/>
  <c r="U340" i="119" s="1"/>
  <c r="V340" i="119" s="1"/>
  <c r="W340" i="119" s="1"/>
  <c r="X340" i="119" s="1"/>
  <c r="Y340" i="119" s="1"/>
  <c r="Z340" i="119" s="1"/>
  <c r="AA340" i="119" s="1"/>
  <c r="AB340" i="119" s="1"/>
  <c r="AC340" i="119" s="1"/>
  <c r="AD340" i="119" s="1"/>
  <c r="AE340" i="119" s="1"/>
  <c r="AF340" i="119" s="1"/>
  <c r="AG340" i="119" s="1"/>
  <c r="H340" i="119"/>
  <c r="F340" i="119"/>
  <c r="G340" i="119" s="1"/>
  <c r="E340" i="119"/>
  <c r="AC337" i="119"/>
  <c r="AA337" i="119"/>
  <c r="Z337" i="119"/>
  <c r="Y337" i="119"/>
  <c r="X337" i="119"/>
  <c r="W337" i="119"/>
  <c r="R337" i="119"/>
  <c r="P337" i="119"/>
  <c r="N337" i="119"/>
  <c r="L337" i="119"/>
  <c r="K337" i="119"/>
  <c r="J337" i="119"/>
  <c r="E337" i="119"/>
  <c r="AG336" i="119"/>
  <c r="AG337" i="119" s="1"/>
  <c r="AF336" i="119"/>
  <c r="AF337" i="119" s="1"/>
  <c r="AE336" i="119"/>
  <c r="AE335" i="119"/>
  <c r="AE337" i="119" s="1"/>
  <c r="AC335" i="119"/>
  <c r="AH335" i="119" s="1"/>
  <c r="AD334" i="119"/>
  <c r="AC334" i="119"/>
  <c r="AH333" i="119"/>
  <c r="AC333" i="119"/>
  <c r="AB332" i="119"/>
  <c r="AA331" i="119"/>
  <c r="AA332" i="119" s="1"/>
  <c r="AA333" i="119" s="1"/>
  <c r="Z331" i="119"/>
  <c r="Z332" i="119" s="1"/>
  <c r="AH332" i="119" s="1"/>
  <c r="Z330" i="119"/>
  <c r="Y330" i="119"/>
  <c r="Y331" i="119" s="1"/>
  <c r="AH331" i="119" s="1"/>
  <c r="AH329" i="119"/>
  <c r="Y329" i="119"/>
  <c r="X329" i="119"/>
  <c r="X330" i="119" s="1"/>
  <c r="AH330" i="119" s="1"/>
  <c r="W329" i="119"/>
  <c r="X328" i="119"/>
  <c r="W327" i="119"/>
  <c r="W328" i="119" s="1"/>
  <c r="V326" i="119"/>
  <c r="U326" i="119"/>
  <c r="U327" i="119" s="1"/>
  <c r="AH327" i="119" s="1"/>
  <c r="U325" i="119"/>
  <c r="U337" i="119" s="1"/>
  <c r="S325" i="119"/>
  <c r="AH325" i="119" s="1"/>
  <c r="T324" i="119"/>
  <c r="S324" i="119"/>
  <c r="R324" i="119"/>
  <c r="AH324" i="119" s="1"/>
  <c r="S323" i="119"/>
  <c r="S337" i="119" s="1"/>
  <c r="Q323" i="119"/>
  <c r="AH323" i="119" s="1"/>
  <c r="AH322" i="119"/>
  <c r="R322" i="119"/>
  <c r="R323" i="119" s="1"/>
  <c r="Q322" i="119"/>
  <c r="P322" i="119"/>
  <c r="Q321" i="119"/>
  <c r="Q337" i="119" s="1"/>
  <c r="P320" i="119"/>
  <c r="P321" i="119" s="1"/>
  <c r="O320" i="119"/>
  <c r="O321" i="119" s="1"/>
  <c r="AH321" i="119" s="1"/>
  <c r="N320" i="119"/>
  <c r="AH320" i="119" s="1"/>
  <c r="AH319" i="119"/>
  <c r="O319" i="119"/>
  <c r="O337" i="119" s="1"/>
  <c r="N319" i="119"/>
  <c r="N318" i="119"/>
  <c r="M318" i="119"/>
  <c r="M319" i="119" s="1"/>
  <c r="M317" i="119"/>
  <c r="M337" i="119" s="1"/>
  <c r="L317" i="119"/>
  <c r="L318" i="119" s="1"/>
  <c r="AH318" i="119" s="1"/>
  <c r="K317" i="119"/>
  <c r="AH317" i="119" s="1"/>
  <c r="AH316" i="119"/>
  <c r="L316" i="119"/>
  <c r="K315" i="119"/>
  <c r="K316" i="119" s="1"/>
  <c r="J314" i="119"/>
  <c r="J315" i="119" s="1"/>
  <c r="J316" i="119" s="1"/>
  <c r="I313" i="119"/>
  <c r="G313" i="119"/>
  <c r="AH313" i="119" s="1"/>
  <c r="H312" i="119"/>
  <c r="G312" i="119"/>
  <c r="G311" i="119"/>
  <c r="G337" i="119" s="1"/>
  <c r="E311" i="119"/>
  <c r="AH311" i="119" s="1"/>
  <c r="C311" i="119"/>
  <c r="C312" i="119" s="1"/>
  <c r="C313" i="119" s="1"/>
  <c r="C314" i="119" s="1"/>
  <c r="C315" i="119" s="1"/>
  <c r="C316" i="119" s="1"/>
  <c r="C317" i="119" s="1"/>
  <c r="C318" i="119" s="1"/>
  <c r="C319" i="119" s="1"/>
  <c r="C320" i="119" s="1"/>
  <c r="C321" i="119" s="1"/>
  <c r="C322" i="119" s="1"/>
  <c r="C323" i="119" s="1"/>
  <c r="C324" i="119" s="1"/>
  <c r="C325" i="119" s="1"/>
  <c r="C326" i="119" s="1"/>
  <c r="C327" i="119" s="1"/>
  <c r="C328" i="119" s="1"/>
  <c r="C329" i="119" s="1"/>
  <c r="C330" i="119" s="1"/>
  <c r="C331" i="119" s="1"/>
  <c r="C332" i="119" s="1"/>
  <c r="C333" i="119" s="1"/>
  <c r="C334" i="119" s="1"/>
  <c r="C335" i="119" s="1"/>
  <c r="C336" i="119" s="1"/>
  <c r="F310" i="119"/>
  <c r="F311" i="119" s="1"/>
  <c r="F312" i="119" s="1"/>
  <c r="AH312" i="119" s="1"/>
  <c r="E310" i="119"/>
  <c r="E309" i="119"/>
  <c r="D308" i="119"/>
  <c r="AH307" i="119"/>
  <c r="C307" i="119"/>
  <c r="C308" i="119" s="1"/>
  <c r="C309" i="119" s="1"/>
  <c r="C310" i="119" s="1"/>
  <c r="AH306" i="119"/>
  <c r="H305" i="119"/>
  <c r="I305" i="119" s="1"/>
  <c r="J305" i="119" s="1"/>
  <c r="K305" i="119" s="1"/>
  <c r="L305" i="119" s="1"/>
  <c r="M305" i="119" s="1"/>
  <c r="N305" i="119" s="1"/>
  <c r="O305" i="119" s="1"/>
  <c r="P305" i="119" s="1"/>
  <c r="Q305" i="119" s="1"/>
  <c r="R305" i="119" s="1"/>
  <c r="S305" i="119" s="1"/>
  <c r="T305" i="119" s="1"/>
  <c r="U305" i="119" s="1"/>
  <c r="V305" i="119" s="1"/>
  <c r="W305" i="119" s="1"/>
  <c r="X305" i="119" s="1"/>
  <c r="Y305" i="119" s="1"/>
  <c r="Z305" i="119" s="1"/>
  <c r="AA305" i="119" s="1"/>
  <c r="AB305" i="119" s="1"/>
  <c r="AC305" i="119" s="1"/>
  <c r="AD305" i="119" s="1"/>
  <c r="AE305" i="119" s="1"/>
  <c r="AF305" i="119" s="1"/>
  <c r="AG305" i="119" s="1"/>
  <c r="F305" i="119"/>
  <c r="G305" i="119" s="1"/>
  <c r="E305" i="119"/>
  <c r="AH304" i="119"/>
  <c r="B304" i="119" s="1"/>
  <c r="AG299" i="119"/>
  <c r="AF299" i="119"/>
  <c r="AD299" i="119"/>
  <c r="U299" i="119"/>
  <c r="T299" i="119"/>
  <c r="R299" i="119"/>
  <c r="P299" i="119"/>
  <c r="I299" i="119"/>
  <c r="H299" i="119"/>
  <c r="G299" i="119"/>
  <c r="F299" i="119"/>
  <c r="AH298" i="119"/>
  <c r="AG298" i="119"/>
  <c r="AF298" i="119"/>
  <c r="AE297" i="119"/>
  <c r="AE298" i="119" s="1"/>
  <c r="AD297" i="119"/>
  <c r="AD298" i="119" s="1"/>
  <c r="AB297" i="119"/>
  <c r="AB298" i="119" s="1"/>
  <c r="AD296" i="119"/>
  <c r="AC296" i="119"/>
  <c r="AC297" i="119" s="1"/>
  <c r="AC298" i="119" s="1"/>
  <c r="AC295" i="119"/>
  <c r="AC299" i="119" s="1"/>
  <c r="AB295" i="119"/>
  <c r="AB296" i="119" s="1"/>
  <c r="AB294" i="119"/>
  <c r="AB299" i="119" s="1"/>
  <c r="AA294" i="119"/>
  <c r="AA295" i="119" s="1"/>
  <c r="AA296" i="119" s="1"/>
  <c r="AA297" i="119" s="1"/>
  <c r="AH297" i="119" s="1"/>
  <c r="Z294" i="119"/>
  <c r="Z295" i="119" s="1"/>
  <c r="Z296" i="119" s="1"/>
  <c r="AH296" i="119" s="1"/>
  <c r="Y294" i="119"/>
  <c r="Y295" i="119" s="1"/>
  <c r="AH295" i="119" s="1"/>
  <c r="AA293" i="119"/>
  <c r="AA299" i="119" s="1"/>
  <c r="Z292" i="119"/>
  <c r="Z293" i="119" s="1"/>
  <c r="Y292" i="119"/>
  <c r="Y293" i="119" s="1"/>
  <c r="Y291" i="119"/>
  <c r="Y299" i="119" s="1"/>
  <c r="X290" i="119"/>
  <c r="U290" i="119"/>
  <c r="U291" i="119" s="1"/>
  <c r="AH291" i="119" s="1"/>
  <c r="W289" i="119"/>
  <c r="S289" i="119"/>
  <c r="AH289" i="119" s="1"/>
  <c r="V288" i="119"/>
  <c r="V289" i="119" s="1"/>
  <c r="V290" i="119" s="1"/>
  <c r="V291" i="119" s="1"/>
  <c r="V292" i="119" s="1"/>
  <c r="AH292" i="119" s="1"/>
  <c r="U288" i="119"/>
  <c r="U289" i="119" s="1"/>
  <c r="U287" i="119"/>
  <c r="T287" i="119"/>
  <c r="T288" i="119" s="1"/>
  <c r="T289" i="119" s="1"/>
  <c r="T290" i="119" s="1"/>
  <c r="AH290" i="119" s="1"/>
  <c r="R287" i="119"/>
  <c r="R288" i="119" s="1"/>
  <c r="AH288" i="119" s="1"/>
  <c r="T286" i="119"/>
  <c r="S285" i="119"/>
  <c r="S286" i="119" s="1"/>
  <c r="S287" i="119" s="1"/>
  <c r="S288" i="119" s="1"/>
  <c r="R285" i="119"/>
  <c r="R286" i="119" s="1"/>
  <c r="R284" i="119"/>
  <c r="P284" i="119"/>
  <c r="P285" i="119" s="1"/>
  <c r="P286" i="119" s="1"/>
  <c r="AH286" i="119" s="1"/>
  <c r="AH283" i="119"/>
  <c r="Q283" i="119"/>
  <c r="P283" i="119"/>
  <c r="P282" i="119"/>
  <c r="M282" i="119"/>
  <c r="M283" i="119" s="1"/>
  <c r="O281" i="119"/>
  <c r="C281" i="119"/>
  <c r="C282" i="119" s="1"/>
  <c r="C283" i="119" s="1"/>
  <c r="C284" i="119" s="1"/>
  <c r="C285" i="119" s="1"/>
  <c r="C286" i="119" s="1"/>
  <c r="C287" i="119" s="1"/>
  <c r="C288" i="119" s="1"/>
  <c r="C289" i="119" s="1"/>
  <c r="C290" i="119" s="1"/>
  <c r="C291" i="119" s="1"/>
  <c r="C292" i="119" s="1"/>
  <c r="C293" i="119" s="1"/>
  <c r="C294" i="119" s="1"/>
  <c r="C295" i="119" s="1"/>
  <c r="C296" i="119" s="1"/>
  <c r="C297" i="119" s="1"/>
  <c r="C298" i="119" s="1"/>
  <c r="N280" i="119"/>
  <c r="M280" i="119"/>
  <c r="M281" i="119" s="1"/>
  <c r="M279" i="119"/>
  <c r="M299" i="119" s="1"/>
  <c r="L278" i="119"/>
  <c r="J278" i="119"/>
  <c r="J279" i="119" s="1"/>
  <c r="J280" i="119" s="1"/>
  <c r="AH280" i="119" s="1"/>
  <c r="K277" i="119"/>
  <c r="J277" i="119"/>
  <c r="I277" i="119"/>
  <c r="I278" i="119" s="1"/>
  <c r="I279" i="119" s="1"/>
  <c r="AH279" i="119" s="1"/>
  <c r="H277" i="119"/>
  <c r="H278" i="119" s="1"/>
  <c r="AH278" i="119" s="1"/>
  <c r="G277" i="119"/>
  <c r="AH277" i="119" s="1"/>
  <c r="AH276" i="119"/>
  <c r="J276" i="119"/>
  <c r="J299" i="119" s="1"/>
  <c r="I275" i="119"/>
  <c r="I276" i="119" s="1"/>
  <c r="H275" i="119"/>
  <c r="H276" i="119" s="1"/>
  <c r="H274" i="119"/>
  <c r="G273" i="119"/>
  <c r="G274" i="119" s="1"/>
  <c r="G275" i="119" s="1"/>
  <c r="G276" i="119" s="1"/>
  <c r="F273" i="119"/>
  <c r="F274" i="119" s="1"/>
  <c r="F275" i="119" s="1"/>
  <c r="F276" i="119" s="1"/>
  <c r="F272" i="119"/>
  <c r="C272" i="119"/>
  <c r="C273" i="119" s="1"/>
  <c r="C274" i="119" s="1"/>
  <c r="C275" i="119" s="1"/>
  <c r="C276" i="119" s="1"/>
  <c r="C277" i="119" s="1"/>
  <c r="C278" i="119" s="1"/>
  <c r="C279" i="119" s="1"/>
  <c r="C280" i="119" s="1"/>
  <c r="E271" i="119"/>
  <c r="E272" i="119" s="1"/>
  <c r="E273" i="119" s="1"/>
  <c r="E274" i="119" s="1"/>
  <c r="E275" i="119" s="1"/>
  <c r="AH275" i="119" s="1"/>
  <c r="D270" i="119"/>
  <c r="C270" i="119"/>
  <c r="C271" i="119" s="1"/>
  <c r="AH269" i="119"/>
  <c r="C269" i="119"/>
  <c r="AH268" i="119"/>
  <c r="I267" i="119"/>
  <c r="J267" i="119" s="1"/>
  <c r="K267" i="119" s="1"/>
  <c r="L267" i="119" s="1"/>
  <c r="M267" i="119" s="1"/>
  <c r="N267" i="119" s="1"/>
  <c r="O267" i="119" s="1"/>
  <c r="P267" i="119" s="1"/>
  <c r="Q267" i="119" s="1"/>
  <c r="R267" i="119" s="1"/>
  <c r="S267" i="119" s="1"/>
  <c r="T267" i="119" s="1"/>
  <c r="U267" i="119" s="1"/>
  <c r="V267" i="119" s="1"/>
  <c r="W267" i="119" s="1"/>
  <c r="X267" i="119" s="1"/>
  <c r="Y267" i="119" s="1"/>
  <c r="Z267" i="119" s="1"/>
  <c r="AA267" i="119" s="1"/>
  <c r="AB267" i="119" s="1"/>
  <c r="AC267" i="119" s="1"/>
  <c r="AD267" i="119" s="1"/>
  <c r="AE267" i="119" s="1"/>
  <c r="AF267" i="119" s="1"/>
  <c r="AG267" i="119" s="1"/>
  <c r="H267" i="119"/>
  <c r="E267" i="119"/>
  <c r="F267" i="119" s="1"/>
  <c r="G267" i="119" s="1"/>
  <c r="AH266" i="119"/>
  <c r="B266" i="119" s="1"/>
  <c r="AC261" i="119"/>
  <c r="Z261" i="119"/>
  <c r="X261" i="119"/>
  <c r="W261" i="119"/>
  <c r="V261" i="119"/>
  <c r="N261" i="119"/>
  <c r="L261" i="119"/>
  <c r="J261" i="119"/>
  <c r="E261" i="119"/>
  <c r="D261" i="119"/>
  <c r="AG260" i="119"/>
  <c r="AG261" i="119" s="1"/>
  <c r="AF260" i="119"/>
  <c r="AF261" i="119" s="1"/>
  <c r="AE259" i="119"/>
  <c r="AD259" i="119"/>
  <c r="AD260" i="119" s="1"/>
  <c r="AD258" i="119"/>
  <c r="AD261" i="119" s="1"/>
  <c r="AC257" i="119"/>
  <c r="AC258" i="119" s="1"/>
  <c r="AC259" i="119" s="1"/>
  <c r="AC260" i="119" s="1"/>
  <c r="AB256" i="119"/>
  <c r="AA255" i="119"/>
  <c r="AA261" i="119" s="1"/>
  <c r="Z255" i="119"/>
  <c r="Z256" i="119" s="1"/>
  <c r="Z257" i="119" s="1"/>
  <c r="Z258" i="119" s="1"/>
  <c r="Z259" i="119" s="1"/>
  <c r="Z260" i="119" s="1"/>
  <c r="AH260" i="119" s="1"/>
  <c r="Z254" i="119"/>
  <c r="X254" i="119"/>
  <c r="X255" i="119" s="1"/>
  <c r="X256" i="119" s="1"/>
  <c r="X257" i="119" s="1"/>
  <c r="X258" i="119" s="1"/>
  <c r="AH258" i="119" s="1"/>
  <c r="V254" i="119"/>
  <c r="V255" i="119" s="1"/>
  <c r="V256" i="119" s="1"/>
  <c r="AH256" i="119" s="1"/>
  <c r="C254" i="119"/>
  <c r="C255" i="119" s="1"/>
  <c r="C256" i="119" s="1"/>
  <c r="C257" i="119" s="1"/>
  <c r="C258" i="119" s="1"/>
  <c r="C259" i="119" s="1"/>
  <c r="C260" i="119" s="1"/>
  <c r="Y253" i="119"/>
  <c r="X252" i="119"/>
  <c r="X253" i="119" s="1"/>
  <c r="W252" i="119"/>
  <c r="W253" i="119" s="1"/>
  <c r="W254" i="119" s="1"/>
  <c r="W255" i="119" s="1"/>
  <c r="W256" i="119" s="1"/>
  <c r="W257" i="119" s="1"/>
  <c r="AH257" i="119" s="1"/>
  <c r="V252" i="119"/>
  <c r="V253" i="119" s="1"/>
  <c r="W251" i="119"/>
  <c r="V251" i="119"/>
  <c r="Q251" i="119"/>
  <c r="AH251" i="119" s="1"/>
  <c r="V250" i="119"/>
  <c r="C250" i="119"/>
  <c r="C251" i="119" s="1"/>
  <c r="C252" i="119" s="1"/>
  <c r="C253" i="119" s="1"/>
  <c r="U249" i="119"/>
  <c r="T248" i="119"/>
  <c r="S247" i="119"/>
  <c r="R247" i="119"/>
  <c r="R248" i="119" s="1"/>
  <c r="R249" i="119" s="1"/>
  <c r="R250" i="119" s="1"/>
  <c r="R251" i="119" s="1"/>
  <c r="R252" i="119" s="1"/>
  <c r="AH252" i="119" s="1"/>
  <c r="R246" i="119"/>
  <c r="R261" i="119" s="1"/>
  <c r="Q245" i="119"/>
  <c r="Q246" i="119" s="1"/>
  <c r="Q247" i="119" s="1"/>
  <c r="Q248" i="119" s="1"/>
  <c r="Q249" i="119" s="1"/>
  <c r="Q250" i="119" s="1"/>
  <c r="P244" i="119"/>
  <c r="O243" i="119"/>
  <c r="N243" i="119"/>
  <c r="N244" i="119" s="1"/>
  <c r="N245" i="119" s="1"/>
  <c r="N246" i="119" s="1"/>
  <c r="N247" i="119" s="1"/>
  <c r="N248" i="119" s="1"/>
  <c r="AH248" i="119" s="1"/>
  <c r="N242" i="119"/>
  <c r="L242" i="119"/>
  <c r="L243" i="119" s="1"/>
  <c r="L244" i="119" s="1"/>
  <c r="L245" i="119" s="1"/>
  <c r="L246" i="119" s="1"/>
  <c r="AH246" i="119" s="1"/>
  <c r="M241" i="119"/>
  <c r="L240" i="119"/>
  <c r="L241" i="119" s="1"/>
  <c r="J240" i="119"/>
  <c r="J241" i="119" s="1"/>
  <c r="J242" i="119" s="1"/>
  <c r="J243" i="119" s="1"/>
  <c r="J244" i="119" s="1"/>
  <c r="AH244" i="119" s="1"/>
  <c r="K239" i="119"/>
  <c r="J239" i="119"/>
  <c r="H239" i="119"/>
  <c r="H240" i="119" s="1"/>
  <c r="H241" i="119" s="1"/>
  <c r="H242" i="119" s="1"/>
  <c r="AH242" i="119" s="1"/>
  <c r="J238" i="119"/>
  <c r="I237" i="119"/>
  <c r="H237" i="119"/>
  <c r="H238" i="119" s="1"/>
  <c r="H236" i="119"/>
  <c r="H261" i="119" s="1"/>
  <c r="G236" i="119"/>
  <c r="G237" i="119" s="1"/>
  <c r="G238" i="119" s="1"/>
  <c r="G239" i="119" s="1"/>
  <c r="G240" i="119" s="1"/>
  <c r="G241" i="119" s="1"/>
  <c r="AH241" i="119" s="1"/>
  <c r="E236" i="119"/>
  <c r="E237" i="119" s="1"/>
  <c r="E238" i="119" s="1"/>
  <c r="E239" i="119" s="1"/>
  <c r="AH239" i="119" s="1"/>
  <c r="G235" i="119"/>
  <c r="G261" i="119" s="1"/>
  <c r="E235" i="119"/>
  <c r="D235" i="119"/>
  <c r="AH234" i="119"/>
  <c r="F234" i="119"/>
  <c r="E234" i="119"/>
  <c r="D234" i="119"/>
  <c r="AH233" i="119"/>
  <c r="E233" i="119"/>
  <c r="AH232" i="119"/>
  <c r="D232" i="119"/>
  <c r="D233" i="119" s="1"/>
  <c r="C232" i="119"/>
  <c r="C233" i="119" s="1"/>
  <c r="C234" i="119" s="1"/>
  <c r="C235" i="119" s="1"/>
  <c r="C236" i="119" s="1"/>
  <c r="C237" i="119" s="1"/>
  <c r="C238" i="119" s="1"/>
  <c r="C239" i="119" s="1"/>
  <c r="C240" i="119" s="1"/>
  <c r="C241" i="119" s="1"/>
  <c r="C242" i="119" s="1"/>
  <c r="C243" i="119" s="1"/>
  <c r="C244" i="119" s="1"/>
  <c r="C245" i="119" s="1"/>
  <c r="C246" i="119" s="1"/>
  <c r="C247" i="119" s="1"/>
  <c r="C248" i="119" s="1"/>
  <c r="C249" i="119" s="1"/>
  <c r="AH231" i="119"/>
  <c r="C231" i="119"/>
  <c r="AH230" i="119"/>
  <c r="G229" i="119"/>
  <c r="H229" i="119" s="1"/>
  <c r="I229" i="119" s="1"/>
  <c r="J229" i="119" s="1"/>
  <c r="K229" i="119" s="1"/>
  <c r="L229" i="119" s="1"/>
  <c r="M229" i="119" s="1"/>
  <c r="N229" i="119" s="1"/>
  <c r="O229" i="119" s="1"/>
  <c r="P229" i="119" s="1"/>
  <c r="Q229" i="119" s="1"/>
  <c r="R229" i="119" s="1"/>
  <c r="S229" i="119" s="1"/>
  <c r="T229" i="119" s="1"/>
  <c r="U229" i="119" s="1"/>
  <c r="V229" i="119" s="1"/>
  <c r="W229" i="119" s="1"/>
  <c r="X229" i="119" s="1"/>
  <c r="Y229" i="119" s="1"/>
  <c r="Z229" i="119" s="1"/>
  <c r="AA229" i="119" s="1"/>
  <c r="AB229" i="119" s="1"/>
  <c r="AC229" i="119" s="1"/>
  <c r="AD229" i="119" s="1"/>
  <c r="AE229" i="119" s="1"/>
  <c r="AF229" i="119" s="1"/>
  <c r="AG229" i="119" s="1"/>
  <c r="F229" i="119"/>
  <c r="E229" i="119"/>
  <c r="AH228" i="119"/>
  <c r="B228" i="119"/>
  <c r="AG225" i="119"/>
  <c r="AF225" i="119"/>
  <c r="AE225" i="119"/>
  <c r="AD225" i="119"/>
  <c r="AC225" i="119"/>
  <c r="AB225" i="119"/>
  <c r="AA225" i="119"/>
  <c r="W225" i="119"/>
  <c r="V225" i="119"/>
  <c r="U225" i="119"/>
  <c r="T225" i="119"/>
  <c r="S225" i="119"/>
  <c r="P225" i="119"/>
  <c r="K225" i="119"/>
  <c r="H225" i="119"/>
  <c r="E225" i="119"/>
  <c r="D225" i="119"/>
  <c r="AG224" i="119"/>
  <c r="AF224" i="119"/>
  <c r="AE223" i="119"/>
  <c r="AE224" i="119" s="1"/>
  <c r="AB223" i="119"/>
  <c r="AB224" i="119" s="1"/>
  <c r="AD222" i="119"/>
  <c r="AD223" i="119" s="1"/>
  <c r="AD224" i="119" s="1"/>
  <c r="AB222" i="119"/>
  <c r="AA222" i="119"/>
  <c r="AA223" i="119" s="1"/>
  <c r="AA224" i="119" s="1"/>
  <c r="AC221" i="119"/>
  <c r="AC222" i="119" s="1"/>
  <c r="AC223" i="119" s="1"/>
  <c r="AC224" i="119" s="1"/>
  <c r="AA221" i="119"/>
  <c r="AB220" i="119"/>
  <c r="AB221" i="119" s="1"/>
  <c r="AA219" i="119"/>
  <c r="AA220" i="119" s="1"/>
  <c r="Z218" i="119"/>
  <c r="Z225" i="119" s="1"/>
  <c r="Y217" i="119"/>
  <c r="Y225" i="119" s="1"/>
  <c r="V217" i="119"/>
  <c r="V218" i="119" s="1"/>
  <c r="V219" i="119" s="1"/>
  <c r="V220" i="119" s="1"/>
  <c r="V221" i="119" s="1"/>
  <c r="V222" i="119" s="1"/>
  <c r="V223" i="119" s="1"/>
  <c r="AH223" i="119" s="1"/>
  <c r="X216" i="119"/>
  <c r="X225" i="119" s="1"/>
  <c r="Q216" i="119"/>
  <c r="Q217" i="119" s="1"/>
  <c r="Q218" i="119" s="1"/>
  <c r="AH218" i="119" s="1"/>
  <c r="W215" i="119"/>
  <c r="W216" i="119" s="1"/>
  <c r="W217" i="119" s="1"/>
  <c r="W218" i="119" s="1"/>
  <c r="W219" i="119" s="1"/>
  <c r="W220" i="119" s="1"/>
  <c r="W221" i="119" s="1"/>
  <c r="W222" i="119" s="1"/>
  <c r="W223" i="119" s="1"/>
  <c r="W224" i="119" s="1"/>
  <c r="AH224" i="119" s="1"/>
  <c r="S215" i="119"/>
  <c r="S216" i="119" s="1"/>
  <c r="S217" i="119" s="1"/>
  <c r="S218" i="119" s="1"/>
  <c r="S219" i="119" s="1"/>
  <c r="S220" i="119" s="1"/>
  <c r="AH220" i="119" s="1"/>
  <c r="V214" i="119"/>
  <c r="V215" i="119" s="1"/>
  <c r="V216" i="119" s="1"/>
  <c r="T214" i="119"/>
  <c r="T215" i="119" s="1"/>
  <c r="T216" i="119" s="1"/>
  <c r="T217" i="119" s="1"/>
  <c r="T218" i="119" s="1"/>
  <c r="T219" i="119" s="1"/>
  <c r="T220" i="119" s="1"/>
  <c r="T221" i="119" s="1"/>
  <c r="AH221" i="119" s="1"/>
  <c r="U213" i="119"/>
  <c r="U214" i="119" s="1"/>
  <c r="U215" i="119" s="1"/>
  <c r="U216" i="119" s="1"/>
  <c r="U217" i="119" s="1"/>
  <c r="U218" i="119" s="1"/>
  <c r="U219" i="119" s="1"/>
  <c r="U220" i="119" s="1"/>
  <c r="U221" i="119" s="1"/>
  <c r="U222" i="119" s="1"/>
  <c r="AH222" i="119" s="1"/>
  <c r="S213" i="119"/>
  <c r="S214" i="119" s="1"/>
  <c r="T212" i="119"/>
  <c r="T213" i="119" s="1"/>
  <c r="O212" i="119"/>
  <c r="O213" i="119" s="1"/>
  <c r="O214" i="119" s="1"/>
  <c r="O215" i="119" s="1"/>
  <c r="O216" i="119" s="1"/>
  <c r="AH216" i="119" s="1"/>
  <c r="M212" i="119"/>
  <c r="M213" i="119" s="1"/>
  <c r="M214" i="119" s="1"/>
  <c r="AH214" i="119" s="1"/>
  <c r="S211" i="119"/>
  <c r="S212" i="119" s="1"/>
  <c r="Q211" i="119"/>
  <c r="Q212" i="119" s="1"/>
  <c r="Q213" i="119" s="1"/>
  <c r="Q214" i="119" s="1"/>
  <c r="Q215" i="119" s="1"/>
  <c r="R210" i="119"/>
  <c r="P210" i="119"/>
  <c r="P211" i="119" s="1"/>
  <c r="P212" i="119" s="1"/>
  <c r="P213" i="119" s="1"/>
  <c r="P214" i="119" s="1"/>
  <c r="P215" i="119" s="1"/>
  <c r="P216" i="119" s="1"/>
  <c r="P217" i="119" s="1"/>
  <c r="AH217" i="119" s="1"/>
  <c r="Q209" i="119"/>
  <c r="Q210" i="119" s="1"/>
  <c r="O209" i="119"/>
  <c r="O210" i="119" s="1"/>
  <c r="O211" i="119" s="1"/>
  <c r="P208" i="119"/>
  <c r="P209" i="119" s="1"/>
  <c r="M208" i="119"/>
  <c r="M209" i="119" s="1"/>
  <c r="M210" i="119" s="1"/>
  <c r="M211" i="119" s="1"/>
  <c r="L208" i="119"/>
  <c r="L209" i="119" s="1"/>
  <c r="L210" i="119" s="1"/>
  <c r="L211" i="119" s="1"/>
  <c r="L212" i="119" s="1"/>
  <c r="L213" i="119" s="1"/>
  <c r="AH213" i="119" s="1"/>
  <c r="O207" i="119"/>
  <c r="O208" i="119" s="1"/>
  <c r="N207" i="119"/>
  <c r="N208" i="119" s="1"/>
  <c r="N209" i="119" s="1"/>
  <c r="N210" i="119" s="1"/>
  <c r="N211" i="119" s="1"/>
  <c r="N212" i="119" s="1"/>
  <c r="N213" i="119" s="1"/>
  <c r="N214" i="119" s="1"/>
  <c r="N215" i="119" s="1"/>
  <c r="AH215" i="119" s="1"/>
  <c r="N206" i="119"/>
  <c r="N225" i="119" s="1"/>
  <c r="M206" i="119"/>
  <c r="M207" i="119" s="1"/>
  <c r="M205" i="119"/>
  <c r="M225" i="119" s="1"/>
  <c r="L205" i="119"/>
  <c r="L206" i="119" s="1"/>
  <c r="L207" i="119" s="1"/>
  <c r="L204" i="119"/>
  <c r="L225" i="119" s="1"/>
  <c r="I204" i="119"/>
  <c r="I205" i="119" s="1"/>
  <c r="I206" i="119" s="1"/>
  <c r="I207" i="119" s="1"/>
  <c r="I208" i="119" s="1"/>
  <c r="I209" i="119" s="1"/>
  <c r="I210" i="119" s="1"/>
  <c r="AH210" i="119" s="1"/>
  <c r="E204" i="119"/>
  <c r="E205" i="119" s="1"/>
  <c r="E206" i="119" s="1"/>
  <c r="AH206" i="119" s="1"/>
  <c r="K203" i="119"/>
  <c r="K204" i="119" s="1"/>
  <c r="K205" i="119" s="1"/>
  <c r="K206" i="119" s="1"/>
  <c r="K207" i="119" s="1"/>
  <c r="K208" i="119" s="1"/>
  <c r="K209" i="119" s="1"/>
  <c r="K210" i="119" s="1"/>
  <c r="K211" i="119" s="1"/>
  <c r="K212" i="119" s="1"/>
  <c r="AH212" i="119" s="1"/>
  <c r="E203" i="119"/>
  <c r="J202" i="119"/>
  <c r="I202" i="119"/>
  <c r="I203" i="119" s="1"/>
  <c r="I201" i="119"/>
  <c r="I225" i="119" s="1"/>
  <c r="H201" i="119"/>
  <c r="H202" i="119" s="1"/>
  <c r="H203" i="119" s="1"/>
  <c r="H204" i="119" s="1"/>
  <c r="H205" i="119" s="1"/>
  <c r="H206" i="119" s="1"/>
  <c r="H207" i="119" s="1"/>
  <c r="H208" i="119" s="1"/>
  <c r="H209" i="119" s="1"/>
  <c r="AH209" i="119" s="1"/>
  <c r="H200" i="119"/>
  <c r="G199" i="119"/>
  <c r="F198" i="119"/>
  <c r="E198" i="119"/>
  <c r="E199" i="119" s="1"/>
  <c r="E200" i="119" s="1"/>
  <c r="E201" i="119" s="1"/>
  <c r="E202" i="119" s="1"/>
  <c r="D198" i="119"/>
  <c r="C198" i="119"/>
  <c r="C199" i="119" s="1"/>
  <c r="C200" i="119" s="1"/>
  <c r="C201" i="119" s="1"/>
  <c r="C202" i="119" s="1"/>
  <c r="C203" i="119" s="1"/>
  <c r="C204" i="119" s="1"/>
  <c r="C205" i="119" s="1"/>
  <c r="C206" i="119" s="1"/>
  <c r="C207" i="119" s="1"/>
  <c r="C208" i="119" s="1"/>
  <c r="C209" i="119" s="1"/>
  <c r="C210" i="119" s="1"/>
  <c r="C211" i="119" s="1"/>
  <c r="C212" i="119" s="1"/>
  <c r="C213" i="119" s="1"/>
  <c r="C214" i="119" s="1"/>
  <c r="C215" i="119" s="1"/>
  <c r="C216" i="119" s="1"/>
  <c r="C217" i="119" s="1"/>
  <c r="C218" i="119" s="1"/>
  <c r="C219" i="119" s="1"/>
  <c r="C220" i="119" s="1"/>
  <c r="C221" i="119" s="1"/>
  <c r="C222" i="119" s="1"/>
  <c r="C223" i="119" s="1"/>
  <c r="C224" i="119" s="1"/>
  <c r="E197" i="119"/>
  <c r="D197" i="119"/>
  <c r="AH197" i="119" s="1"/>
  <c r="AH196" i="119"/>
  <c r="D196" i="119"/>
  <c r="AH195" i="119"/>
  <c r="C195" i="119"/>
  <c r="C196" i="119" s="1"/>
  <c r="C197" i="119" s="1"/>
  <c r="AH194" i="119"/>
  <c r="G193" i="119"/>
  <c r="H193" i="119" s="1"/>
  <c r="I193" i="119" s="1"/>
  <c r="J193" i="119" s="1"/>
  <c r="K193" i="119" s="1"/>
  <c r="L193" i="119" s="1"/>
  <c r="M193" i="119" s="1"/>
  <c r="N193" i="119" s="1"/>
  <c r="O193" i="119" s="1"/>
  <c r="P193" i="119" s="1"/>
  <c r="Q193" i="119" s="1"/>
  <c r="R193" i="119" s="1"/>
  <c r="S193" i="119" s="1"/>
  <c r="T193" i="119" s="1"/>
  <c r="U193" i="119" s="1"/>
  <c r="V193" i="119" s="1"/>
  <c r="W193" i="119" s="1"/>
  <c r="X193" i="119" s="1"/>
  <c r="Y193" i="119" s="1"/>
  <c r="Z193" i="119" s="1"/>
  <c r="AA193" i="119" s="1"/>
  <c r="AB193" i="119" s="1"/>
  <c r="AC193" i="119" s="1"/>
  <c r="AD193" i="119" s="1"/>
  <c r="AE193" i="119" s="1"/>
  <c r="AF193" i="119" s="1"/>
  <c r="AG193" i="119" s="1"/>
  <c r="F193" i="119"/>
  <c r="E193" i="119"/>
  <c r="AH192" i="119"/>
  <c r="B192" i="119" s="1"/>
  <c r="AC188" i="119"/>
  <c r="AB188" i="119"/>
  <c r="Z188" i="119"/>
  <c r="Y188" i="119"/>
  <c r="X188" i="119"/>
  <c r="W188" i="119"/>
  <c r="U188" i="119"/>
  <c r="P188" i="119"/>
  <c r="O188" i="119"/>
  <c r="N188" i="119"/>
  <c r="I188" i="119"/>
  <c r="G188" i="119"/>
  <c r="F188" i="119"/>
  <c r="AG187" i="119"/>
  <c r="AG188" i="119" s="1"/>
  <c r="AF187" i="119"/>
  <c r="AF188" i="119" s="1"/>
  <c r="AE186" i="119"/>
  <c r="AC186" i="119"/>
  <c r="AC187" i="119" s="1"/>
  <c r="Z186" i="119"/>
  <c r="Z187" i="119" s="1"/>
  <c r="AD185" i="119"/>
  <c r="AB185" i="119"/>
  <c r="AB186" i="119" s="1"/>
  <c r="AB187" i="119" s="1"/>
  <c r="V185" i="119"/>
  <c r="V186" i="119" s="1"/>
  <c r="V187" i="119" s="1"/>
  <c r="AC184" i="119"/>
  <c r="AC185" i="119" s="1"/>
  <c r="AB184" i="119"/>
  <c r="AA184" i="119"/>
  <c r="AA185" i="119" s="1"/>
  <c r="AA186" i="119" s="1"/>
  <c r="AA187" i="119" s="1"/>
  <c r="Z184" i="119"/>
  <c r="Z185" i="119" s="1"/>
  <c r="AB183" i="119"/>
  <c r="AA183" i="119"/>
  <c r="Z183" i="119"/>
  <c r="W183" i="119"/>
  <c r="W184" i="119" s="1"/>
  <c r="W185" i="119" s="1"/>
  <c r="W186" i="119" s="1"/>
  <c r="W187" i="119" s="1"/>
  <c r="V183" i="119"/>
  <c r="V184" i="119" s="1"/>
  <c r="AA182" i="119"/>
  <c r="AA188" i="119" s="1"/>
  <c r="Z182" i="119"/>
  <c r="Z181" i="119"/>
  <c r="Y181" i="119"/>
  <c r="Y182" i="119" s="1"/>
  <c r="Y183" i="119" s="1"/>
  <c r="Y184" i="119" s="1"/>
  <c r="Y185" i="119" s="1"/>
  <c r="Y186" i="119" s="1"/>
  <c r="Y187" i="119" s="1"/>
  <c r="X181" i="119"/>
  <c r="X182" i="119" s="1"/>
  <c r="X183" i="119" s="1"/>
  <c r="X184" i="119" s="1"/>
  <c r="X185" i="119" s="1"/>
  <c r="X186" i="119" s="1"/>
  <c r="X187" i="119" s="1"/>
  <c r="V181" i="119"/>
  <c r="V182" i="119" s="1"/>
  <c r="Y180" i="119"/>
  <c r="W180" i="119"/>
  <c r="W181" i="119" s="1"/>
  <c r="W182" i="119" s="1"/>
  <c r="X179" i="119"/>
  <c r="X180" i="119" s="1"/>
  <c r="V179" i="119"/>
  <c r="V180" i="119" s="1"/>
  <c r="U179" i="119"/>
  <c r="U180" i="119" s="1"/>
  <c r="U181" i="119" s="1"/>
  <c r="U182" i="119" s="1"/>
  <c r="U183" i="119" s="1"/>
  <c r="U184" i="119" s="1"/>
  <c r="U185" i="119" s="1"/>
  <c r="U186" i="119" s="1"/>
  <c r="U187" i="119" s="1"/>
  <c r="AH187" i="119" s="1"/>
  <c r="W178" i="119"/>
  <c r="W179" i="119" s="1"/>
  <c r="V178" i="119"/>
  <c r="V177" i="119"/>
  <c r="V188" i="119" s="1"/>
  <c r="O177" i="119"/>
  <c r="O178" i="119" s="1"/>
  <c r="O179" i="119" s="1"/>
  <c r="O180" i="119" s="1"/>
  <c r="O181" i="119" s="1"/>
  <c r="AH181" i="119" s="1"/>
  <c r="U176" i="119"/>
  <c r="U177" i="119" s="1"/>
  <c r="U178" i="119" s="1"/>
  <c r="T175" i="119"/>
  <c r="M175" i="119"/>
  <c r="M176" i="119" s="1"/>
  <c r="M177" i="119" s="1"/>
  <c r="M178" i="119" s="1"/>
  <c r="M179" i="119" s="1"/>
  <c r="AH179" i="119" s="1"/>
  <c r="S174" i="119"/>
  <c r="S188" i="119" s="1"/>
  <c r="P174" i="119"/>
  <c r="P175" i="119" s="1"/>
  <c r="P176" i="119" s="1"/>
  <c r="P177" i="119" s="1"/>
  <c r="P178" i="119" s="1"/>
  <c r="P179" i="119" s="1"/>
  <c r="P180" i="119" s="1"/>
  <c r="P181" i="119" s="1"/>
  <c r="P182" i="119" s="1"/>
  <c r="AH182" i="119" s="1"/>
  <c r="N174" i="119"/>
  <c r="N175" i="119" s="1"/>
  <c r="N176" i="119" s="1"/>
  <c r="N177" i="119" s="1"/>
  <c r="N178" i="119" s="1"/>
  <c r="N179" i="119" s="1"/>
  <c r="N180" i="119" s="1"/>
  <c r="AH180" i="119" s="1"/>
  <c r="M174" i="119"/>
  <c r="R173" i="119"/>
  <c r="O173" i="119"/>
  <c r="O174" i="119" s="1"/>
  <c r="O175" i="119" s="1"/>
  <c r="O176" i="119" s="1"/>
  <c r="N173" i="119"/>
  <c r="Q172" i="119"/>
  <c r="P171" i="119"/>
  <c r="P172" i="119" s="1"/>
  <c r="P173" i="119" s="1"/>
  <c r="O170" i="119"/>
  <c r="O171" i="119" s="1"/>
  <c r="O172" i="119" s="1"/>
  <c r="M170" i="119"/>
  <c r="M171" i="119" s="1"/>
  <c r="M172" i="119" s="1"/>
  <c r="M173" i="119" s="1"/>
  <c r="G170" i="119"/>
  <c r="G171" i="119" s="1"/>
  <c r="G172" i="119" s="1"/>
  <c r="G173" i="119" s="1"/>
  <c r="AH173" i="119" s="1"/>
  <c r="N169" i="119"/>
  <c r="N170" i="119" s="1"/>
  <c r="N171" i="119" s="1"/>
  <c r="N172" i="119" s="1"/>
  <c r="M169" i="119"/>
  <c r="J169" i="119"/>
  <c r="J170" i="119" s="1"/>
  <c r="J171" i="119" s="1"/>
  <c r="J172" i="119" s="1"/>
  <c r="J173" i="119" s="1"/>
  <c r="J174" i="119" s="1"/>
  <c r="J175" i="119" s="1"/>
  <c r="J176" i="119" s="1"/>
  <c r="AH176" i="119" s="1"/>
  <c r="I169" i="119"/>
  <c r="I170" i="119" s="1"/>
  <c r="I171" i="119" s="1"/>
  <c r="I172" i="119" s="1"/>
  <c r="I173" i="119" s="1"/>
  <c r="I174" i="119" s="1"/>
  <c r="I175" i="119" s="1"/>
  <c r="AH175" i="119" s="1"/>
  <c r="G169" i="119"/>
  <c r="M168" i="119"/>
  <c r="M188" i="119" s="1"/>
  <c r="L167" i="119"/>
  <c r="K167" i="119"/>
  <c r="K168" i="119" s="1"/>
  <c r="K169" i="119" s="1"/>
  <c r="K170" i="119" s="1"/>
  <c r="K171" i="119" s="1"/>
  <c r="K172" i="119" s="1"/>
  <c r="K173" i="119" s="1"/>
  <c r="K174" i="119" s="1"/>
  <c r="K175" i="119" s="1"/>
  <c r="K176" i="119" s="1"/>
  <c r="K177" i="119" s="1"/>
  <c r="AH177" i="119" s="1"/>
  <c r="I167" i="119"/>
  <c r="I168" i="119" s="1"/>
  <c r="H167" i="119"/>
  <c r="H168" i="119" s="1"/>
  <c r="H169" i="119" s="1"/>
  <c r="H170" i="119" s="1"/>
  <c r="H171" i="119" s="1"/>
  <c r="H172" i="119" s="1"/>
  <c r="H173" i="119" s="1"/>
  <c r="H174" i="119" s="1"/>
  <c r="AH174" i="119" s="1"/>
  <c r="G167" i="119"/>
  <c r="G168" i="119" s="1"/>
  <c r="K166" i="119"/>
  <c r="K188" i="119" s="1"/>
  <c r="J166" i="119"/>
  <c r="J167" i="119" s="1"/>
  <c r="J168" i="119" s="1"/>
  <c r="I166" i="119"/>
  <c r="G166" i="119"/>
  <c r="J165" i="119"/>
  <c r="J188" i="119" s="1"/>
  <c r="F165" i="119"/>
  <c r="F166" i="119" s="1"/>
  <c r="F167" i="119" s="1"/>
  <c r="F168" i="119" s="1"/>
  <c r="F169" i="119" s="1"/>
  <c r="F170" i="119" s="1"/>
  <c r="F171" i="119" s="1"/>
  <c r="F172" i="119" s="1"/>
  <c r="AH172" i="119" s="1"/>
  <c r="I164" i="119"/>
  <c r="I165" i="119" s="1"/>
  <c r="H164" i="119"/>
  <c r="H165" i="119" s="1"/>
  <c r="H166" i="119" s="1"/>
  <c r="E164" i="119"/>
  <c r="E165" i="119" s="1"/>
  <c r="E166" i="119" s="1"/>
  <c r="E167" i="119" s="1"/>
  <c r="E168" i="119" s="1"/>
  <c r="E169" i="119" s="1"/>
  <c r="E170" i="119" s="1"/>
  <c r="E171" i="119" s="1"/>
  <c r="AH171" i="119" s="1"/>
  <c r="H163" i="119"/>
  <c r="H188" i="119" s="1"/>
  <c r="G163" i="119"/>
  <c r="G164" i="119" s="1"/>
  <c r="G165" i="119" s="1"/>
  <c r="F163" i="119"/>
  <c r="F164" i="119" s="1"/>
  <c r="E163" i="119"/>
  <c r="C163" i="119"/>
  <c r="C164" i="119" s="1"/>
  <c r="C165" i="119" s="1"/>
  <c r="C166" i="119" s="1"/>
  <c r="C167" i="119" s="1"/>
  <c r="C168" i="119" s="1"/>
  <c r="C169" i="119" s="1"/>
  <c r="C170" i="119" s="1"/>
  <c r="C171" i="119" s="1"/>
  <c r="C172" i="119" s="1"/>
  <c r="C173" i="119" s="1"/>
  <c r="C174" i="119" s="1"/>
  <c r="C175" i="119" s="1"/>
  <c r="C176" i="119" s="1"/>
  <c r="C177" i="119" s="1"/>
  <c r="C178" i="119" s="1"/>
  <c r="C179" i="119" s="1"/>
  <c r="C180" i="119" s="1"/>
  <c r="C181" i="119" s="1"/>
  <c r="C182" i="119" s="1"/>
  <c r="C183" i="119" s="1"/>
  <c r="C184" i="119" s="1"/>
  <c r="C185" i="119" s="1"/>
  <c r="C186" i="119" s="1"/>
  <c r="C187" i="119" s="1"/>
  <c r="G162" i="119"/>
  <c r="F162" i="119"/>
  <c r="E162" i="119"/>
  <c r="F161" i="119"/>
  <c r="E161" i="119"/>
  <c r="E160" i="119"/>
  <c r="E188" i="119" s="1"/>
  <c r="C160" i="119"/>
  <c r="C161" i="119" s="1"/>
  <c r="C162" i="119" s="1"/>
  <c r="D159" i="119"/>
  <c r="AH158" i="119"/>
  <c r="C158" i="119"/>
  <c r="C159" i="119" s="1"/>
  <c r="AH157" i="119"/>
  <c r="G156" i="119"/>
  <c r="H156" i="119" s="1"/>
  <c r="I156" i="119" s="1"/>
  <c r="J156" i="119" s="1"/>
  <c r="K156" i="119" s="1"/>
  <c r="L156" i="119" s="1"/>
  <c r="M156" i="119" s="1"/>
  <c r="N156" i="119" s="1"/>
  <c r="O156" i="119" s="1"/>
  <c r="P156" i="119" s="1"/>
  <c r="Q156" i="119" s="1"/>
  <c r="R156" i="119" s="1"/>
  <c r="S156" i="119" s="1"/>
  <c r="T156" i="119" s="1"/>
  <c r="U156" i="119" s="1"/>
  <c r="V156" i="119" s="1"/>
  <c r="W156" i="119" s="1"/>
  <c r="X156" i="119" s="1"/>
  <c r="Y156" i="119" s="1"/>
  <c r="Z156" i="119" s="1"/>
  <c r="AA156" i="119" s="1"/>
  <c r="AB156" i="119" s="1"/>
  <c r="AC156" i="119" s="1"/>
  <c r="AD156" i="119" s="1"/>
  <c r="AE156" i="119" s="1"/>
  <c r="AF156" i="119" s="1"/>
  <c r="AG156" i="119" s="1"/>
  <c r="E156" i="119"/>
  <c r="F156" i="119" s="1"/>
  <c r="AH155" i="119"/>
  <c r="B155" i="119" s="1"/>
  <c r="AG151" i="119"/>
  <c r="AF151" i="119"/>
  <c r="AD151" i="119"/>
  <c r="AC151" i="119"/>
  <c r="AB151" i="119"/>
  <c r="V151" i="119"/>
  <c r="T151" i="119"/>
  <c r="P151" i="119"/>
  <c r="F151" i="119"/>
  <c r="AF150" i="119"/>
  <c r="AD150" i="119"/>
  <c r="Y150" i="119"/>
  <c r="AE149" i="119"/>
  <c r="AD149" i="119"/>
  <c r="AB149" i="119"/>
  <c r="AB150" i="119" s="1"/>
  <c r="AD148" i="119"/>
  <c r="V148" i="119"/>
  <c r="V149" i="119" s="1"/>
  <c r="V150" i="119" s="1"/>
  <c r="AC147" i="119"/>
  <c r="AC148" i="119" s="1"/>
  <c r="AC149" i="119" s="1"/>
  <c r="AC150" i="119" s="1"/>
  <c r="AB147" i="119"/>
  <c r="AB148" i="119" s="1"/>
  <c r="AB146" i="119"/>
  <c r="AA146" i="119"/>
  <c r="AA147" i="119" s="1"/>
  <c r="AA148" i="119" s="1"/>
  <c r="AA149" i="119" s="1"/>
  <c r="AA150" i="119" s="1"/>
  <c r="Z146" i="119"/>
  <c r="Z147" i="119" s="1"/>
  <c r="Z148" i="119" s="1"/>
  <c r="Z149" i="119" s="1"/>
  <c r="Z150" i="119" s="1"/>
  <c r="AA145" i="119"/>
  <c r="AA151" i="119" s="1"/>
  <c r="Z145" i="119"/>
  <c r="Z144" i="119"/>
  <c r="Z151" i="119" s="1"/>
  <c r="Y144" i="119"/>
  <c r="Y145" i="119" s="1"/>
  <c r="Y146" i="119" s="1"/>
  <c r="Y147" i="119" s="1"/>
  <c r="Y148" i="119" s="1"/>
  <c r="Y149" i="119" s="1"/>
  <c r="Y143" i="119"/>
  <c r="Y151" i="119" s="1"/>
  <c r="T143" i="119"/>
  <c r="T144" i="119" s="1"/>
  <c r="T145" i="119" s="1"/>
  <c r="T146" i="119" s="1"/>
  <c r="T147" i="119" s="1"/>
  <c r="T148" i="119" s="1"/>
  <c r="T149" i="119" s="1"/>
  <c r="T150" i="119" s="1"/>
  <c r="X142" i="119"/>
  <c r="X143" i="119" s="1"/>
  <c r="X144" i="119" s="1"/>
  <c r="X145" i="119" s="1"/>
  <c r="X146" i="119" s="1"/>
  <c r="X147" i="119" s="1"/>
  <c r="X148" i="119" s="1"/>
  <c r="X149" i="119" s="1"/>
  <c r="X150" i="119" s="1"/>
  <c r="T142" i="119"/>
  <c r="W141" i="119"/>
  <c r="V141" i="119"/>
  <c r="V142" i="119" s="1"/>
  <c r="V143" i="119" s="1"/>
  <c r="V144" i="119" s="1"/>
  <c r="V145" i="119" s="1"/>
  <c r="V146" i="119" s="1"/>
  <c r="V147" i="119" s="1"/>
  <c r="V140" i="119"/>
  <c r="N140" i="119"/>
  <c r="N141" i="119" s="1"/>
  <c r="N142" i="119" s="1"/>
  <c r="N143" i="119" s="1"/>
  <c r="N144" i="119" s="1"/>
  <c r="N145" i="119" s="1"/>
  <c r="N146" i="119" s="1"/>
  <c r="AH146" i="119" s="1"/>
  <c r="U139" i="119"/>
  <c r="T139" i="119"/>
  <c r="T140" i="119" s="1"/>
  <c r="T141" i="119" s="1"/>
  <c r="T138" i="119"/>
  <c r="S137" i="119"/>
  <c r="S151" i="119" s="1"/>
  <c r="N137" i="119"/>
  <c r="N138" i="119" s="1"/>
  <c r="N139" i="119" s="1"/>
  <c r="R136" i="119"/>
  <c r="Q135" i="119"/>
  <c r="Q136" i="119" s="1"/>
  <c r="Q137" i="119" s="1"/>
  <c r="Q138" i="119" s="1"/>
  <c r="Q139" i="119" s="1"/>
  <c r="Q140" i="119" s="1"/>
  <c r="Q141" i="119" s="1"/>
  <c r="Q142" i="119" s="1"/>
  <c r="Q143" i="119" s="1"/>
  <c r="Q144" i="119" s="1"/>
  <c r="Q145" i="119" s="1"/>
  <c r="Q146" i="119" s="1"/>
  <c r="Q147" i="119" s="1"/>
  <c r="Q148" i="119" s="1"/>
  <c r="Q149" i="119" s="1"/>
  <c r="AH149" i="119" s="1"/>
  <c r="P134" i="119"/>
  <c r="P135" i="119" s="1"/>
  <c r="P136" i="119" s="1"/>
  <c r="P137" i="119" s="1"/>
  <c r="P138" i="119" s="1"/>
  <c r="P139" i="119" s="1"/>
  <c r="P140" i="119" s="1"/>
  <c r="P141" i="119" s="1"/>
  <c r="P142" i="119" s="1"/>
  <c r="P143" i="119" s="1"/>
  <c r="P144" i="119" s="1"/>
  <c r="P145" i="119" s="1"/>
  <c r="P146" i="119" s="1"/>
  <c r="P147" i="119" s="1"/>
  <c r="P148" i="119" s="1"/>
  <c r="AH148" i="119" s="1"/>
  <c r="N134" i="119"/>
  <c r="N135" i="119" s="1"/>
  <c r="N136" i="119" s="1"/>
  <c r="O133" i="119"/>
  <c r="O151" i="119" s="1"/>
  <c r="N133" i="119"/>
  <c r="N132" i="119"/>
  <c r="N151" i="119" s="1"/>
  <c r="K132" i="119"/>
  <c r="K133" i="119" s="1"/>
  <c r="K134" i="119" s="1"/>
  <c r="K135" i="119" s="1"/>
  <c r="K136" i="119" s="1"/>
  <c r="K137" i="119" s="1"/>
  <c r="K138" i="119" s="1"/>
  <c r="K139" i="119" s="1"/>
  <c r="K140" i="119" s="1"/>
  <c r="K141" i="119" s="1"/>
  <c r="K142" i="119" s="1"/>
  <c r="K143" i="119" s="1"/>
  <c r="AH143" i="119" s="1"/>
  <c r="M131" i="119"/>
  <c r="M151" i="119" s="1"/>
  <c r="F131" i="119"/>
  <c r="F132" i="119" s="1"/>
  <c r="F133" i="119" s="1"/>
  <c r="F134" i="119" s="1"/>
  <c r="F135" i="119" s="1"/>
  <c r="F136" i="119" s="1"/>
  <c r="F137" i="119" s="1"/>
  <c r="F138" i="119" s="1"/>
  <c r="AH138" i="119" s="1"/>
  <c r="L130" i="119"/>
  <c r="K129" i="119"/>
  <c r="K130" i="119" s="1"/>
  <c r="K131" i="119" s="1"/>
  <c r="J128" i="119"/>
  <c r="H128" i="119"/>
  <c r="H129" i="119" s="1"/>
  <c r="H130" i="119" s="1"/>
  <c r="H131" i="119" s="1"/>
  <c r="H132" i="119" s="1"/>
  <c r="H133" i="119" s="1"/>
  <c r="H134" i="119" s="1"/>
  <c r="H135" i="119" s="1"/>
  <c r="H136" i="119" s="1"/>
  <c r="H137" i="119" s="1"/>
  <c r="H138" i="119" s="1"/>
  <c r="H139" i="119" s="1"/>
  <c r="H140" i="119" s="1"/>
  <c r="AH140" i="119" s="1"/>
  <c r="I127" i="119"/>
  <c r="H127" i="119"/>
  <c r="H126" i="119"/>
  <c r="H151" i="119" s="1"/>
  <c r="F126" i="119"/>
  <c r="F127" i="119" s="1"/>
  <c r="F128" i="119" s="1"/>
  <c r="F129" i="119" s="1"/>
  <c r="F130" i="119" s="1"/>
  <c r="G125" i="119"/>
  <c r="F125" i="119"/>
  <c r="F124" i="119"/>
  <c r="E124" i="119"/>
  <c r="E125" i="119" s="1"/>
  <c r="E126" i="119" s="1"/>
  <c r="E127" i="119" s="1"/>
  <c r="E128" i="119" s="1"/>
  <c r="E129" i="119" s="1"/>
  <c r="E130" i="119" s="1"/>
  <c r="E131" i="119" s="1"/>
  <c r="E132" i="119" s="1"/>
  <c r="E133" i="119" s="1"/>
  <c r="E134" i="119" s="1"/>
  <c r="E135" i="119" s="1"/>
  <c r="E136" i="119" s="1"/>
  <c r="E137" i="119" s="1"/>
  <c r="AH137" i="119" s="1"/>
  <c r="C124" i="119"/>
  <c r="C125" i="119" s="1"/>
  <c r="C126" i="119" s="1"/>
  <c r="C127" i="119" s="1"/>
  <c r="C128" i="119" s="1"/>
  <c r="C129" i="119" s="1"/>
  <c r="C130" i="119" s="1"/>
  <c r="C131" i="119" s="1"/>
  <c r="C132" i="119" s="1"/>
  <c r="C133" i="119" s="1"/>
  <c r="C134" i="119" s="1"/>
  <c r="C135" i="119" s="1"/>
  <c r="C136" i="119" s="1"/>
  <c r="C137" i="119" s="1"/>
  <c r="C138" i="119" s="1"/>
  <c r="C139" i="119" s="1"/>
  <c r="C140" i="119" s="1"/>
  <c r="C141" i="119" s="1"/>
  <c r="C142" i="119" s="1"/>
  <c r="C143" i="119" s="1"/>
  <c r="C144" i="119" s="1"/>
  <c r="C145" i="119" s="1"/>
  <c r="C146" i="119" s="1"/>
  <c r="C147" i="119" s="1"/>
  <c r="C148" i="119" s="1"/>
  <c r="C149" i="119" s="1"/>
  <c r="C150" i="119" s="1"/>
  <c r="E123" i="119"/>
  <c r="E151" i="119" s="1"/>
  <c r="C123" i="119"/>
  <c r="D122" i="119"/>
  <c r="D151" i="119" s="1"/>
  <c r="C122" i="119"/>
  <c r="AH121" i="119"/>
  <c r="C121" i="119"/>
  <c r="AH120" i="119"/>
  <c r="T119" i="119"/>
  <c r="U119" i="119" s="1"/>
  <c r="V119" i="119" s="1"/>
  <c r="W119" i="119" s="1"/>
  <c r="X119" i="119" s="1"/>
  <c r="Y119" i="119" s="1"/>
  <c r="Z119" i="119" s="1"/>
  <c r="AA119" i="119" s="1"/>
  <c r="AB119" i="119" s="1"/>
  <c r="AC119" i="119" s="1"/>
  <c r="AD119" i="119" s="1"/>
  <c r="AE119" i="119" s="1"/>
  <c r="AF119" i="119" s="1"/>
  <c r="AG119" i="119" s="1"/>
  <c r="S119" i="119"/>
  <c r="G119" i="119"/>
  <c r="H119" i="119" s="1"/>
  <c r="I119" i="119" s="1"/>
  <c r="J119" i="119" s="1"/>
  <c r="K119" i="119" s="1"/>
  <c r="L119" i="119" s="1"/>
  <c r="M119" i="119" s="1"/>
  <c r="N119" i="119" s="1"/>
  <c r="O119" i="119" s="1"/>
  <c r="P119" i="119" s="1"/>
  <c r="Q119" i="119" s="1"/>
  <c r="R119" i="119" s="1"/>
  <c r="F119" i="119"/>
  <c r="E119" i="119"/>
  <c r="AH118" i="119"/>
  <c r="B118" i="119" s="1"/>
  <c r="AD114" i="119"/>
  <c r="AC114" i="119"/>
  <c r="AB114" i="119"/>
  <c r="AA114" i="119"/>
  <c r="Z114" i="119"/>
  <c r="X114" i="119"/>
  <c r="W114" i="119"/>
  <c r="O114" i="119"/>
  <c r="L114" i="119"/>
  <c r="K114" i="119"/>
  <c r="D114" i="119"/>
  <c r="AG113" i="119"/>
  <c r="AG114" i="119" s="1"/>
  <c r="AF113" i="119"/>
  <c r="AF114" i="119" s="1"/>
  <c r="AC113" i="119"/>
  <c r="X113" i="119"/>
  <c r="AE112" i="119"/>
  <c r="AE114" i="119" s="1"/>
  <c r="AD112" i="119"/>
  <c r="AD113" i="119" s="1"/>
  <c r="AA112" i="119"/>
  <c r="AA113" i="119" s="1"/>
  <c r="AD111" i="119"/>
  <c r="AC111" i="119"/>
  <c r="AC112" i="119" s="1"/>
  <c r="AC110" i="119"/>
  <c r="AB110" i="119"/>
  <c r="AB111" i="119" s="1"/>
  <c r="AB112" i="119" s="1"/>
  <c r="AB113" i="119" s="1"/>
  <c r="AA110" i="119"/>
  <c r="AA111" i="119" s="1"/>
  <c r="X110" i="119"/>
  <c r="X111" i="119" s="1"/>
  <c r="X112" i="119" s="1"/>
  <c r="AB109" i="119"/>
  <c r="AA108" i="119"/>
  <c r="AA109" i="119" s="1"/>
  <c r="Z108" i="119"/>
  <c r="Z109" i="119" s="1"/>
  <c r="Z110" i="119" s="1"/>
  <c r="Z111" i="119" s="1"/>
  <c r="Z112" i="119" s="1"/>
  <c r="Z113" i="119" s="1"/>
  <c r="Z107" i="119"/>
  <c r="Y106" i="119"/>
  <c r="Y107" i="119" s="1"/>
  <c r="Y108" i="119" s="1"/>
  <c r="Y109" i="119" s="1"/>
  <c r="Y110" i="119" s="1"/>
  <c r="Y111" i="119" s="1"/>
  <c r="Y112" i="119" s="1"/>
  <c r="Y113" i="119" s="1"/>
  <c r="X106" i="119"/>
  <c r="X107" i="119" s="1"/>
  <c r="X108" i="119" s="1"/>
  <c r="X109" i="119" s="1"/>
  <c r="X105" i="119"/>
  <c r="W105" i="119"/>
  <c r="W106" i="119" s="1"/>
  <c r="W107" i="119" s="1"/>
  <c r="W108" i="119" s="1"/>
  <c r="W109" i="119" s="1"/>
  <c r="W110" i="119" s="1"/>
  <c r="W111" i="119" s="1"/>
  <c r="W112" i="119" s="1"/>
  <c r="W113" i="119" s="1"/>
  <c r="K105" i="119"/>
  <c r="K106" i="119" s="1"/>
  <c r="K107" i="119" s="1"/>
  <c r="K108" i="119" s="1"/>
  <c r="K109" i="119" s="1"/>
  <c r="K110" i="119" s="1"/>
  <c r="K111" i="119" s="1"/>
  <c r="AH111" i="119" s="1"/>
  <c r="W104" i="119"/>
  <c r="V104" i="119"/>
  <c r="V105" i="119" s="1"/>
  <c r="V106" i="119" s="1"/>
  <c r="V107" i="119" s="1"/>
  <c r="V108" i="119" s="1"/>
  <c r="V109" i="119" s="1"/>
  <c r="V110" i="119" s="1"/>
  <c r="V111" i="119" s="1"/>
  <c r="V112" i="119" s="1"/>
  <c r="V113" i="119" s="1"/>
  <c r="V103" i="119"/>
  <c r="V114" i="119" s="1"/>
  <c r="U102" i="119"/>
  <c r="T102" i="119"/>
  <c r="T103" i="119" s="1"/>
  <c r="T104" i="119" s="1"/>
  <c r="T105" i="119" s="1"/>
  <c r="T106" i="119" s="1"/>
  <c r="T107" i="119" s="1"/>
  <c r="T108" i="119" s="1"/>
  <c r="T109" i="119" s="1"/>
  <c r="T110" i="119" s="1"/>
  <c r="T111" i="119" s="1"/>
  <c r="T112" i="119" s="1"/>
  <c r="T113" i="119" s="1"/>
  <c r="T101" i="119"/>
  <c r="T114" i="119" s="1"/>
  <c r="Q101" i="119"/>
  <c r="Q102" i="119" s="1"/>
  <c r="Q103" i="119" s="1"/>
  <c r="Q104" i="119" s="1"/>
  <c r="Q105" i="119" s="1"/>
  <c r="Q106" i="119" s="1"/>
  <c r="Q107" i="119" s="1"/>
  <c r="Q108" i="119" s="1"/>
  <c r="Q109" i="119" s="1"/>
  <c r="Q110" i="119" s="1"/>
  <c r="Q111" i="119" s="1"/>
  <c r="Q112" i="119" s="1"/>
  <c r="Q113" i="119" s="1"/>
  <c r="N101" i="119"/>
  <c r="N102" i="119" s="1"/>
  <c r="N103" i="119" s="1"/>
  <c r="N104" i="119" s="1"/>
  <c r="N105" i="119" s="1"/>
  <c r="N106" i="119" s="1"/>
  <c r="N107" i="119" s="1"/>
  <c r="N108" i="119" s="1"/>
  <c r="N109" i="119" s="1"/>
  <c r="N110" i="119" s="1"/>
  <c r="N111" i="119" s="1"/>
  <c r="N112" i="119" s="1"/>
  <c r="N113" i="119" s="1"/>
  <c r="S100" i="119"/>
  <c r="S114" i="119" s="1"/>
  <c r="O100" i="119"/>
  <c r="O101" i="119" s="1"/>
  <c r="O102" i="119" s="1"/>
  <c r="O103" i="119" s="1"/>
  <c r="O104" i="119" s="1"/>
  <c r="O105" i="119" s="1"/>
  <c r="O106" i="119" s="1"/>
  <c r="O107" i="119" s="1"/>
  <c r="O108" i="119" s="1"/>
  <c r="O109" i="119" s="1"/>
  <c r="O110" i="119" s="1"/>
  <c r="O111" i="119" s="1"/>
  <c r="O112" i="119" s="1"/>
  <c r="O113" i="119" s="1"/>
  <c r="M100" i="119"/>
  <c r="M101" i="119" s="1"/>
  <c r="M102" i="119" s="1"/>
  <c r="M103" i="119" s="1"/>
  <c r="M104" i="119" s="1"/>
  <c r="M105" i="119" s="1"/>
  <c r="M106" i="119" s="1"/>
  <c r="M107" i="119" s="1"/>
  <c r="M108" i="119" s="1"/>
  <c r="M109" i="119" s="1"/>
  <c r="M110" i="119" s="1"/>
  <c r="M111" i="119" s="1"/>
  <c r="M112" i="119" s="1"/>
  <c r="M113" i="119" s="1"/>
  <c r="AH113" i="119" s="1"/>
  <c r="K100" i="119"/>
  <c r="K101" i="119" s="1"/>
  <c r="K102" i="119" s="1"/>
  <c r="K103" i="119" s="1"/>
  <c r="K104" i="119" s="1"/>
  <c r="R99" i="119"/>
  <c r="Q99" i="119"/>
  <c r="Q100" i="119" s="1"/>
  <c r="Q98" i="119"/>
  <c r="Q114" i="119" s="1"/>
  <c r="K98" i="119"/>
  <c r="K99" i="119" s="1"/>
  <c r="F98" i="119"/>
  <c r="F99" i="119" s="1"/>
  <c r="F100" i="119" s="1"/>
  <c r="F101" i="119" s="1"/>
  <c r="F102" i="119" s="1"/>
  <c r="F103" i="119" s="1"/>
  <c r="F104" i="119" s="1"/>
  <c r="F105" i="119" s="1"/>
  <c r="F106" i="119" s="1"/>
  <c r="AH106" i="119" s="1"/>
  <c r="P97" i="119"/>
  <c r="K97" i="119"/>
  <c r="O96" i="119"/>
  <c r="O97" i="119" s="1"/>
  <c r="O98" i="119" s="1"/>
  <c r="O99" i="119" s="1"/>
  <c r="N95" i="119"/>
  <c r="N96" i="119" s="1"/>
  <c r="N97" i="119" s="1"/>
  <c r="N98" i="119" s="1"/>
  <c r="N99" i="119" s="1"/>
  <c r="N100" i="119" s="1"/>
  <c r="K95" i="119"/>
  <c r="K96" i="119" s="1"/>
  <c r="F95" i="119"/>
  <c r="F96" i="119" s="1"/>
  <c r="F97" i="119" s="1"/>
  <c r="M94" i="119"/>
  <c r="M95" i="119" s="1"/>
  <c r="M96" i="119" s="1"/>
  <c r="M97" i="119" s="1"/>
  <c r="M98" i="119" s="1"/>
  <c r="M99" i="119" s="1"/>
  <c r="L93" i="119"/>
  <c r="L94" i="119" s="1"/>
  <c r="L95" i="119" s="1"/>
  <c r="L96" i="119" s="1"/>
  <c r="L97" i="119" s="1"/>
  <c r="L98" i="119" s="1"/>
  <c r="L99" i="119" s="1"/>
  <c r="L100" i="119" s="1"/>
  <c r="L101" i="119" s="1"/>
  <c r="L102" i="119" s="1"/>
  <c r="L103" i="119" s="1"/>
  <c r="L104" i="119" s="1"/>
  <c r="L105" i="119" s="1"/>
  <c r="L106" i="119" s="1"/>
  <c r="L107" i="119" s="1"/>
  <c r="L108" i="119" s="1"/>
  <c r="L109" i="119" s="1"/>
  <c r="L110" i="119" s="1"/>
  <c r="L111" i="119" s="1"/>
  <c r="L112" i="119" s="1"/>
  <c r="AH112" i="119" s="1"/>
  <c r="K93" i="119"/>
  <c r="K94" i="119" s="1"/>
  <c r="K92" i="119"/>
  <c r="J91" i="119"/>
  <c r="I90" i="119"/>
  <c r="I114" i="119" s="1"/>
  <c r="H89" i="119"/>
  <c r="G88" i="119"/>
  <c r="F87" i="119"/>
  <c r="F88" i="119" s="1"/>
  <c r="F89" i="119" s="1"/>
  <c r="F90" i="119" s="1"/>
  <c r="F91" i="119" s="1"/>
  <c r="F92" i="119" s="1"/>
  <c r="F93" i="119" s="1"/>
  <c r="F94" i="119" s="1"/>
  <c r="E86" i="119"/>
  <c r="AH85" i="119"/>
  <c r="D85" i="119"/>
  <c r="D86" i="119" s="1"/>
  <c r="C85" i="119"/>
  <c r="C86" i="119" s="1"/>
  <c r="C87" i="119" s="1"/>
  <c r="C88" i="119" s="1"/>
  <c r="C89" i="119" s="1"/>
  <c r="C90" i="119" s="1"/>
  <c r="C91" i="119" s="1"/>
  <c r="C92" i="119" s="1"/>
  <c r="C93" i="119" s="1"/>
  <c r="C94" i="119" s="1"/>
  <c r="C95" i="119" s="1"/>
  <c r="C96" i="119" s="1"/>
  <c r="C97" i="119" s="1"/>
  <c r="C98" i="119" s="1"/>
  <c r="C99" i="119" s="1"/>
  <c r="C100" i="119" s="1"/>
  <c r="C101" i="119" s="1"/>
  <c r="C102" i="119" s="1"/>
  <c r="C103" i="119" s="1"/>
  <c r="C104" i="119" s="1"/>
  <c r="C105" i="119" s="1"/>
  <c r="C106" i="119" s="1"/>
  <c r="C107" i="119" s="1"/>
  <c r="C108" i="119" s="1"/>
  <c r="C109" i="119" s="1"/>
  <c r="C110" i="119" s="1"/>
  <c r="C111" i="119" s="1"/>
  <c r="C112" i="119" s="1"/>
  <c r="C113" i="119" s="1"/>
  <c r="AH84" i="119"/>
  <c r="C84" i="119"/>
  <c r="AH83" i="119"/>
  <c r="C83" i="119"/>
  <c r="T82" i="119"/>
  <c r="U82" i="119" s="1"/>
  <c r="V82" i="119" s="1"/>
  <c r="W82" i="119" s="1"/>
  <c r="X82" i="119" s="1"/>
  <c r="Y82" i="119" s="1"/>
  <c r="Z82" i="119" s="1"/>
  <c r="AA82" i="119" s="1"/>
  <c r="AB82" i="119" s="1"/>
  <c r="AC82" i="119" s="1"/>
  <c r="AD82" i="119" s="1"/>
  <c r="AE82" i="119" s="1"/>
  <c r="AF82" i="119" s="1"/>
  <c r="AG82" i="119" s="1"/>
  <c r="F82" i="119"/>
  <c r="G82" i="119" s="1"/>
  <c r="H82" i="119" s="1"/>
  <c r="I82" i="119" s="1"/>
  <c r="J82" i="119" s="1"/>
  <c r="K82" i="119" s="1"/>
  <c r="L82" i="119" s="1"/>
  <c r="M82" i="119" s="1"/>
  <c r="N82" i="119" s="1"/>
  <c r="O82" i="119" s="1"/>
  <c r="P82" i="119" s="1"/>
  <c r="Q82" i="119" s="1"/>
  <c r="R82" i="119" s="1"/>
  <c r="S82" i="119" s="1"/>
  <c r="E82" i="119"/>
  <c r="AH81" i="119"/>
  <c r="B81" i="119"/>
  <c r="AG77" i="119"/>
  <c r="AF77" i="119"/>
  <c r="AC77" i="119"/>
  <c r="AB77" i="119"/>
  <c r="W77" i="119"/>
  <c r="Q77" i="119"/>
  <c r="P77" i="119"/>
  <c r="O77" i="119"/>
  <c r="N77" i="119"/>
  <c r="K77" i="119"/>
  <c r="J77" i="119"/>
  <c r="AG76" i="119"/>
  <c r="AF76" i="119"/>
  <c r="AE76" i="119"/>
  <c r="AE75" i="119"/>
  <c r="AE77" i="119" s="1"/>
  <c r="AB75" i="119"/>
  <c r="AB76" i="119" s="1"/>
  <c r="AD74" i="119"/>
  <c r="AD77" i="119" s="1"/>
  <c r="AC74" i="119"/>
  <c r="AC75" i="119" s="1"/>
  <c r="AC76" i="119" s="1"/>
  <c r="AB74" i="119"/>
  <c r="AC73" i="119"/>
  <c r="AB73" i="119"/>
  <c r="AB72" i="119"/>
  <c r="AA72" i="119"/>
  <c r="AA73" i="119" s="1"/>
  <c r="AA74" i="119" s="1"/>
  <c r="AA75" i="119" s="1"/>
  <c r="AA76" i="119" s="1"/>
  <c r="AA71" i="119"/>
  <c r="AA77" i="119" s="1"/>
  <c r="V71" i="119"/>
  <c r="V72" i="119" s="1"/>
  <c r="V73" i="119" s="1"/>
  <c r="V74" i="119" s="1"/>
  <c r="V75" i="119" s="1"/>
  <c r="V76" i="119" s="1"/>
  <c r="Z70" i="119"/>
  <c r="Y69" i="119"/>
  <c r="Y70" i="119" s="1"/>
  <c r="Y71" i="119" s="1"/>
  <c r="Y72" i="119" s="1"/>
  <c r="Y73" i="119" s="1"/>
  <c r="Y74" i="119" s="1"/>
  <c r="Y75" i="119" s="1"/>
  <c r="Y76" i="119" s="1"/>
  <c r="R69" i="119"/>
  <c r="R70" i="119" s="1"/>
  <c r="R71" i="119" s="1"/>
  <c r="R72" i="119" s="1"/>
  <c r="R73" i="119" s="1"/>
  <c r="R74" i="119" s="1"/>
  <c r="R75" i="119" s="1"/>
  <c r="R76" i="119" s="1"/>
  <c r="X68" i="119"/>
  <c r="X77" i="119" s="1"/>
  <c r="V68" i="119"/>
  <c r="V69" i="119" s="1"/>
  <c r="V70" i="119" s="1"/>
  <c r="W67" i="119"/>
  <c r="W68" i="119" s="1"/>
  <c r="W69" i="119" s="1"/>
  <c r="W70" i="119" s="1"/>
  <c r="W71" i="119" s="1"/>
  <c r="W72" i="119" s="1"/>
  <c r="W73" i="119" s="1"/>
  <c r="W74" i="119" s="1"/>
  <c r="W75" i="119" s="1"/>
  <c r="W76" i="119" s="1"/>
  <c r="V67" i="119"/>
  <c r="P67" i="119"/>
  <c r="P68" i="119" s="1"/>
  <c r="P69" i="119" s="1"/>
  <c r="P70" i="119" s="1"/>
  <c r="P71" i="119" s="1"/>
  <c r="P72" i="119" s="1"/>
  <c r="P73" i="119" s="1"/>
  <c r="P74" i="119" s="1"/>
  <c r="P75" i="119" s="1"/>
  <c r="P76" i="119" s="1"/>
  <c r="V66" i="119"/>
  <c r="V77" i="119" s="1"/>
  <c r="U66" i="119"/>
  <c r="U67" i="119" s="1"/>
  <c r="U68" i="119" s="1"/>
  <c r="U69" i="119" s="1"/>
  <c r="U70" i="119" s="1"/>
  <c r="U71" i="119" s="1"/>
  <c r="U72" i="119" s="1"/>
  <c r="U73" i="119" s="1"/>
  <c r="U74" i="119" s="1"/>
  <c r="U75" i="119" s="1"/>
  <c r="U76" i="119" s="1"/>
  <c r="U65" i="119"/>
  <c r="U77" i="119" s="1"/>
  <c r="R65" i="119"/>
  <c r="R66" i="119" s="1"/>
  <c r="R67" i="119" s="1"/>
  <c r="R68" i="119" s="1"/>
  <c r="T64" i="119"/>
  <c r="T77" i="119" s="1"/>
  <c r="R64" i="119"/>
  <c r="K64" i="119"/>
  <c r="K65" i="119" s="1"/>
  <c r="K66" i="119" s="1"/>
  <c r="K67" i="119" s="1"/>
  <c r="K68" i="119" s="1"/>
  <c r="K69" i="119" s="1"/>
  <c r="K70" i="119" s="1"/>
  <c r="K71" i="119" s="1"/>
  <c r="K72" i="119" s="1"/>
  <c r="K73" i="119" s="1"/>
  <c r="K74" i="119" s="1"/>
  <c r="K75" i="119" s="1"/>
  <c r="K76" i="119" s="1"/>
  <c r="S63" i="119"/>
  <c r="R63" i="119"/>
  <c r="Q63" i="119"/>
  <c r="Q64" i="119" s="1"/>
  <c r="Q65" i="119" s="1"/>
  <c r="Q66" i="119" s="1"/>
  <c r="Q67" i="119" s="1"/>
  <c r="Q68" i="119" s="1"/>
  <c r="Q69" i="119" s="1"/>
  <c r="Q70" i="119" s="1"/>
  <c r="Q71" i="119" s="1"/>
  <c r="Q72" i="119" s="1"/>
  <c r="Q73" i="119" s="1"/>
  <c r="Q74" i="119" s="1"/>
  <c r="Q75" i="119" s="1"/>
  <c r="Q76" i="119" s="1"/>
  <c r="R62" i="119"/>
  <c r="R77" i="119" s="1"/>
  <c r="Q62" i="119"/>
  <c r="Q61" i="119"/>
  <c r="P61" i="119"/>
  <c r="P62" i="119" s="1"/>
  <c r="P63" i="119" s="1"/>
  <c r="P64" i="119" s="1"/>
  <c r="P65" i="119" s="1"/>
  <c r="P66" i="119" s="1"/>
  <c r="K61" i="119"/>
  <c r="K62" i="119" s="1"/>
  <c r="K63" i="119" s="1"/>
  <c r="P60" i="119"/>
  <c r="O60" i="119"/>
  <c r="O61" i="119" s="1"/>
  <c r="O62" i="119" s="1"/>
  <c r="O63" i="119" s="1"/>
  <c r="O64" i="119" s="1"/>
  <c r="O65" i="119" s="1"/>
  <c r="O66" i="119" s="1"/>
  <c r="O67" i="119" s="1"/>
  <c r="O68" i="119" s="1"/>
  <c r="O69" i="119" s="1"/>
  <c r="O70" i="119" s="1"/>
  <c r="O71" i="119" s="1"/>
  <c r="O72" i="119" s="1"/>
  <c r="O73" i="119" s="1"/>
  <c r="O74" i="119" s="1"/>
  <c r="O75" i="119" s="1"/>
  <c r="O76" i="119" s="1"/>
  <c r="N60" i="119"/>
  <c r="N61" i="119" s="1"/>
  <c r="N62" i="119" s="1"/>
  <c r="N63" i="119" s="1"/>
  <c r="N64" i="119" s="1"/>
  <c r="N65" i="119" s="1"/>
  <c r="N66" i="119" s="1"/>
  <c r="N67" i="119" s="1"/>
  <c r="N68" i="119" s="1"/>
  <c r="N69" i="119" s="1"/>
  <c r="N70" i="119" s="1"/>
  <c r="N71" i="119" s="1"/>
  <c r="N72" i="119" s="1"/>
  <c r="N73" i="119" s="1"/>
  <c r="N74" i="119" s="1"/>
  <c r="N75" i="119" s="1"/>
  <c r="N76" i="119" s="1"/>
  <c r="O59" i="119"/>
  <c r="N59" i="119"/>
  <c r="K59" i="119"/>
  <c r="K60" i="119" s="1"/>
  <c r="N58" i="119"/>
  <c r="M57" i="119"/>
  <c r="M77" i="119" s="1"/>
  <c r="L56" i="119"/>
  <c r="L77" i="119" s="1"/>
  <c r="K56" i="119"/>
  <c r="K57" i="119" s="1"/>
  <c r="K58" i="119" s="1"/>
  <c r="H56" i="119"/>
  <c r="H57" i="119" s="1"/>
  <c r="H58" i="119" s="1"/>
  <c r="H59" i="119" s="1"/>
  <c r="H60" i="119" s="1"/>
  <c r="H61" i="119" s="1"/>
  <c r="H62" i="119" s="1"/>
  <c r="H63" i="119" s="1"/>
  <c r="H64" i="119" s="1"/>
  <c r="H65" i="119" s="1"/>
  <c r="H66" i="119" s="1"/>
  <c r="H67" i="119" s="1"/>
  <c r="H68" i="119" s="1"/>
  <c r="H69" i="119" s="1"/>
  <c r="H70" i="119" s="1"/>
  <c r="H71" i="119" s="1"/>
  <c r="H72" i="119" s="1"/>
  <c r="H73" i="119" s="1"/>
  <c r="H74" i="119" s="1"/>
  <c r="H75" i="119" s="1"/>
  <c r="H76" i="119" s="1"/>
  <c r="AH76" i="119" s="1"/>
  <c r="K55" i="119"/>
  <c r="J55" i="119"/>
  <c r="J56" i="119" s="1"/>
  <c r="J57" i="119" s="1"/>
  <c r="J58" i="119" s="1"/>
  <c r="J59" i="119" s="1"/>
  <c r="J60" i="119" s="1"/>
  <c r="J61" i="119" s="1"/>
  <c r="J62" i="119" s="1"/>
  <c r="J63" i="119" s="1"/>
  <c r="J64" i="119" s="1"/>
  <c r="J65" i="119" s="1"/>
  <c r="J66" i="119" s="1"/>
  <c r="J67" i="119" s="1"/>
  <c r="J68" i="119" s="1"/>
  <c r="J69" i="119" s="1"/>
  <c r="J70" i="119" s="1"/>
  <c r="J71" i="119" s="1"/>
  <c r="J72" i="119" s="1"/>
  <c r="J73" i="119" s="1"/>
  <c r="J74" i="119" s="1"/>
  <c r="J75" i="119" s="1"/>
  <c r="J76" i="119" s="1"/>
  <c r="I55" i="119"/>
  <c r="I56" i="119" s="1"/>
  <c r="I57" i="119" s="1"/>
  <c r="I58" i="119" s="1"/>
  <c r="I59" i="119" s="1"/>
  <c r="I60" i="119" s="1"/>
  <c r="I61" i="119" s="1"/>
  <c r="I62" i="119" s="1"/>
  <c r="I63" i="119" s="1"/>
  <c r="I64" i="119" s="1"/>
  <c r="I65" i="119" s="1"/>
  <c r="I66" i="119" s="1"/>
  <c r="I67" i="119" s="1"/>
  <c r="I68" i="119" s="1"/>
  <c r="I69" i="119" s="1"/>
  <c r="I70" i="119" s="1"/>
  <c r="I71" i="119" s="1"/>
  <c r="I72" i="119" s="1"/>
  <c r="I73" i="119" s="1"/>
  <c r="I74" i="119" s="1"/>
  <c r="I75" i="119" s="1"/>
  <c r="I76" i="119" s="1"/>
  <c r="J54" i="119"/>
  <c r="I53" i="119"/>
  <c r="I54" i="119" s="1"/>
  <c r="H53" i="119"/>
  <c r="H54" i="119" s="1"/>
  <c r="H55" i="119" s="1"/>
  <c r="G53" i="119"/>
  <c r="G54" i="119" s="1"/>
  <c r="G55" i="119" s="1"/>
  <c r="G56" i="119" s="1"/>
  <c r="G57" i="119" s="1"/>
  <c r="G58" i="119" s="1"/>
  <c r="G59" i="119" s="1"/>
  <c r="G60" i="119" s="1"/>
  <c r="G61" i="119" s="1"/>
  <c r="G62" i="119" s="1"/>
  <c r="G63" i="119" s="1"/>
  <c r="G64" i="119" s="1"/>
  <c r="G65" i="119" s="1"/>
  <c r="G66" i="119" s="1"/>
  <c r="G67" i="119" s="1"/>
  <c r="G68" i="119" s="1"/>
  <c r="G69" i="119" s="1"/>
  <c r="G70" i="119" s="1"/>
  <c r="G71" i="119" s="1"/>
  <c r="G72" i="119" s="1"/>
  <c r="G73" i="119" s="1"/>
  <c r="G74" i="119" s="1"/>
  <c r="G75" i="119" s="1"/>
  <c r="AH75" i="119" s="1"/>
  <c r="H52" i="119"/>
  <c r="H77" i="119" s="1"/>
  <c r="G52" i="119"/>
  <c r="C52" i="119"/>
  <c r="C53" i="119" s="1"/>
  <c r="C54" i="119" s="1"/>
  <c r="C55" i="119" s="1"/>
  <c r="C56" i="119" s="1"/>
  <c r="C57" i="119" s="1"/>
  <c r="C58" i="119" s="1"/>
  <c r="C59" i="119" s="1"/>
  <c r="C60" i="119" s="1"/>
  <c r="C61" i="119" s="1"/>
  <c r="C62" i="119" s="1"/>
  <c r="C63" i="119" s="1"/>
  <c r="C64" i="119" s="1"/>
  <c r="C65" i="119" s="1"/>
  <c r="C66" i="119" s="1"/>
  <c r="C67" i="119" s="1"/>
  <c r="C68" i="119" s="1"/>
  <c r="C69" i="119" s="1"/>
  <c r="C70" i="119" s="1"/>
  <c r="C71" i="119" s="1"/>
  <c r="C72" i="119" s="1"/>
  <c r="C73" i="119" s="1"/>
  <c r="C74" i="119" s="1"/>
  <c r="C75" i="119" s="1"/>
  <c r="C76" i="119" s="1"/>
  <c r="G51" i="119"/>
  <c r="G77" i="119" s="1"/>
  <c r="C51" i="119"/>
  <c r="F50" i="119"/>
  <c r="F77" i="119" s="1"/>
  <c r="E49" i="119"/>
  <c r="C49" i="119"/>
  <c r="C50" i="119" s="1"/>
  <c r="D48" i="119"/>
  <c r="C48" i="119"/>
  <c r="AH47" i="119"/>
  <c r="C47" i="119"/>
  <c r="AH46" i="119"/>
  <c r="E46" i="119"/>
  <c r="G45" i="119"/>
  <c r="H45" i="119" s="1"/>
  <c r="I45" i="119" s="1"/>
  <c r="J45" i="119" s="1"/>
  <c r="K45" i="119" s="1"/>
  <c r="L45" i="119" s="1"/>
  <c r="M45" i="119" s="1"/>
  <c r="N45" i="119" s="1"/>
  <c r="O45" i="119" s="1"/>
  <c r="P45" i="119" s="1"/>
  <c r="Q45" i="119" s="1"/>
  <c r="R45" i="119" s="1"/>
  <c r="S45" i="119" s="1"/>
  <c r="T45" i="119" s="1"/>
  <c r="U45" i="119" s="1"/>
  <c r="V45" i="119" s="1"/>
  <c r="W45" i="119" s="1"/>
  <c r="X45" i="119" s="1"/>
  <c r="Y45" i="119" s="1"/>
  <c r="Z45" i="119" s="1"/>
  <c r="AA45" i="119" s="1"/>
  <c r="AB45" i="119" s="1"/>
  <c r="AC45" i="119" s="1"/>
  <c r="AD45" i="119" s="1"/>
  <c r="AE45" i="119" s="1"/>
  <c r="AF45" i="119" s="1"/>
  <c r="AG45" i="119" s="1"/>
  <c r="E45" i="119"/>
  <c r="F45" i="119" s="1"/>
  <c r="AH44" i="119"/>
  <c r="B44" i="119"/>
  <c r="J17" i="119"/>
  <c r="J18" i="119" s="1"/>
  <c r="J19" i="119" s="1"/>
  <c r="J20" i="119" s="1"/>
  <c r="J21" i="119" s="1"/>
  <c r="J22" i="119" s="1"/>
  <c r="J23" i="119" s="1"/>
  <c r="J24" i="119" s="1"/>
  <c r="J25" i="119" s="1"/>
  <c r="J26" i="119" s="1"/>
  <c r="J27" i="119" s="1"/>
  <c r="J28" i="119" s="1"/>
  <c r="J29" i="119" s="1"/>
  <c r="J30" i="119" s="1"/>
  <c r="J31" i="119" s="1"/>
  <c r="J32" i="119" s="1"/>
  <c r="J33" i="119" s="1"/>
  <c r="J34" i="119" s="1"/>
  <c r="J35" i="119" s="1"/>
  <c r="J36" i="119" s="1"/>
  <c r="J37" i="119" s="1"/>
  <c r="J38" i="119" s="1"/>
  <c r="J39" i="119" s="1"/>
  <c r="I17" i="119"/>
  <c r="I18" i="119" s="1"/>
  <c r="I19" i="119" s="1"/>
  <c r="I20" i="119" s="1"/>
  <c r="I21" i="119" s="1"/>
  <c r="I22" i="119" s="1"/>
  <c r="I23" i="119" s="1"/>
  <c r="I24" i="119" s="1"/>
  <c r="I25" i="119" s="1"/>
  <c r="I26" i="119" s="1"/>
  <c r="I27" i="119" s="1"/>
  <c r="I28" i="119" s="1"/>
  <c r="I29" i="119" s="1"/>
  <c r="I30" i="119" s="1"/>
  <c r="I31" i="119" s="1"/>
  <c r="I32" i="119" s="1"/>
  <c r="I33" i="119" s="1"/>
  <c r="I34" i="119" s="1"/>
  <c r="I35" i="119" s="1"/>
  <c r="I36" i="119" s="1"/>
  <c r="I37" i="119" s="1"/>
  <c r="I38" i="119" s="1"/>
  <c r="I39" i="119" s="1"/>
  <c r="I16" i="119"/>
  <c r="G16" i="119"/>
  <c r="G17" i="119" s="1"/>
  <c r="G18" i="119" s="1"/>
  <c r="G19" i="119" s="1"/>
  <c r="G20" i="119" s="1"/>
  <c r="G21" i="119" s="1"/>
  <c r="G22" i="119" s="1"/>
  <c r="G23" i="119" s="1"/>
  <c r="G24" i="119" s="1"/>
  <c r="G25" i="119" s="1"/>
  <c r="G26" i="119" s="1"/>
  <c r="G27" i="119" s="1"/>
  <c r="G28" i="119" s="1"/>
  <c r="G29" i="119" s="1"/>
  <c r="G30" i="119" s="1"/>
  <c r="G31" i="119" s="1"/>
  <c r="G32" i="119" s="1"/>
  <c r="G33" i="119" s="1"/>
  <c r="G34" i="119" s="1"/>
  <c r="G35" i="119" s="1"/>
  <c r="G36" i="119" s="1"/>
  <c r="G37" i="119" s="1"/>
  <c r="G38" i="119" s="1"/>
  <c r="G39" i="119" s="1"/>
  <c r="F16" i="119"/>
  <c r="F17" i="119" s="1"/>
  <c r="F18" i="119" s="1"/>
  <c r="F19" i="119" s="1"/>
  <c r="F20" i="119" s="1"/>
  <c r="F21" i="119" s="1"/>
  <c r="F22" i="119" s="1"/>
  <c r="F23" i="119" s="1"/>
  <c r="F24" i="119" s="1"/>
  <c r="F25" i="119" s="1"/>
  <c r="F26" i="119" s="1"/>
  <c r="F27" i="119" s="1"/>
  <c r="F28" i="119" s="1"/>
  <c r="F29" i="119" s="1"/>
  <c r="F30" i="119" s="1"/>
  <c r="F31" i="119" s="1"/>
  <c r="F32" i="119" s="1"/>
  <c r="F33" i="119" s="1"/>
  <c r="F34" i="119" s="1"/>
  <c r="F35" i="119" s="1"/>
  <c r="F36" i="119" s="1"/>
  <c r="F37" i="119" s="1"/>
  <c r="F38" i="119" s="1"/>
  <c r="F39" i="119" s="1"/>
  <c r="G15" i="119"/>
  <c r="G14" i="119"/>
  <c r="F14" i="119"/>
  <c r="F15" i="119" s="1"/>
  <c r="D14" i="119"/>
  <c r="D15" i="119" s="1"/>
  <c r="D13" i="119"/>
  <c r="C10" i="119"/>
  <c r="D9" i="119"/>
  <c r="E8" i="119"/>
  <c r="E10" i="119" s="1"/>
  <c r="K7" i="119"/>
  <c r="K4" i="119" s="1"/>
  <c r="J7" i="119"/>
  <c r="I7" i="119"/>
  <c r="H7" i="119"/>
  <c r="H15" i="119" s="1"/>
  <c r="H16" i="119" s="1"/>
  <c r="H17" i="119" s="1"/>
  <c r="H18" i="119" s="1"/>
  <c r="H19" i="119" s="1"/>
  <c r="H20" i="119" s="1"/>
  <c r="H21" i="119" s="1"/>
  <c r="H22" i="119" s="1"/>
  <c r="H23" i="119" s="1"/>
  <c r="H24" i="119" s="1"/>
  <c r="H25" i="119" s="1"/>
  <c r="H26" i="119" s="1"/>
  <c r="H27" i="119" s="1"/>
  <c r="H28" i="119" s="1"/>
  <c r="H29" i="119" s="1"/>
  <c r="H30" i="119" s="1"/>
  <c r="H31" i="119" s="1"/>
  <c r="H32" i="119" s="1"/>
  <c r="H33" i="119" s="1"/>
  <c r="H34" i="119" s="1"/>
  <c r="H35" i="119" s="1"/>
  <c r="H36" i="119" s="1"/>
  <c r="H37" i="119" s="1"/>
  <c r="H38" i="119" s="1"/>
  <c r="H39" i="119" s="1"/>
  <c r="G7" i="119"/>
  <c r="F7" i="119"/>
  <c r="F13" i="119" s="1"/>
  <c r="E7" i="119"/>
  <c r="E4" i="119" s="1"/>
  <c r="D7" i="119"/>
  <c r="D11" i="119" s="1"/>
  <c r="D12" i="119" s="1"/>
  <c r="J4" i="119"/>
  <c r="I4" i="119"/>
  <c r="G4" i="119"/>
  <c r="F4" i="119"/>
  <c r="E3" i="119"/>
  <c r="F3" i="119" s="1"/>
  <c r="G3" i="119" s="1"/>
  <c r="H3" i="119" s="1"/>
  <c r="I3" i="119" s="1"/>
  <c r="J3" i="119" s="1"/>
  <c r="K3" i="119" s="1"/>
  <c r="L3" i="119" s="1"/>
  <c r="M3" i="119" s="1"/>
  <c r="N3" i="119" s="1"/>
  <c r="O3" i="119" s="1"/>
  <c r="P3" i="119" s="1"/>
  <c r="Q3" i="119" s="1"/>
  <c r="R3" i="119" s="1"/>
  <c r="S3" i="119" s="1"/>
  <c r="T3" i="119" s="1"/>
  <c r="U3" i="119" s="1"/>
  <c r="V3" i="119" s="1"/>
  <c r="W3" i="119" s="1"/>
  <c r="X3" i="119" s="1"/>
  <c r="Y3" i="119" s="1"/>
  <c r="Z3" i="119" s="1"/>
  <c r="AA3" i="119" s="1"/>
  <c r="AB3" i="119" s="1"/>
  <c r="AC3" i="119" s="1"/>
  <c r="AD3" i="119" s="1"/>
  <c r="AE3" i="119" s="1"/>
  <c r="AF3" i="119" s="1"/>
  <c r="AG3" i="119" s="1"/>
  <c r="B3" i="119"/>
  <c r="E2" i="119"/>
  <c r="F2" i="119" s="1"/>
  <c r="G2" i="119" s="1"/>
  <c r="H2" i="119" s="1"/>
  <c r="I2" i="119" s="1"/>
  <c r="J2" i="119" s="1"/>
  <c r="K2" i="119" s="1"/>
  <c r="L2" i="119" s="1"/>
  <c r="M2" i="119" s="1"/>
  <c r="N2" i="119" s="1"/>
  <c r="O2" i="119" s="1"/>
  <c r="P2" i="119" s="1"/>
  <c r="Q2" i="119" s="1"/>
  <c r="R2" i="119" s="1"/>
  <c r="S2" i="119" s="1"/>
  <c r="T2" i="119" s="1"/>
  <c r="U2" i="119" s="1"/>
  <c r="V2" i="119" s="1"/>
  <c r="W2" i="119" s="1"/>
  <c r="X2" i="119" s="1"/>
  <c r="Y2" i="119" s="1"/>
  <c r="Z2" i="119" s="1"/>
  <c r="AA2" i="119" s="1"/>
  <c r="AB2" i="119" s="1"/>
  <c r="AC2" i="119" s="1"/>
  <c r="AD2" i="119" s="1"/>
  <c r="AE2" i="119" s="1"/>
  <c r="AF2" i="119" s="1"/>
  <c r="AG2" i="119" s="1"/>
  <c r="N7" i="118"/>
  <c r="O7" i="118"/>
  <c r="O4" i="118" s="1"/>
  <c r="P7" i="118"/>
  <c r="P23" i="118" s="1"/>
  <c r="P24" i="118" s="1"/>
  <c r="P25" i="118" s="1"/>
  <c r="P26" i="118" s="1"/>
  <c r="P27" i="118" s="1"/>
  <c r="P28" i="118" s="1"/>
  <c r="P29" i="118" s="1"/>
  <c r="P30" i="118" s="1"/>
  <c r="P31" i="118" s="1"/>
  <c r="P32" i="118" s="1"/>
  <c r="P33" i="118" s="1"/>
  <c r="P34" i="118" s="1"/>
  <c r="P35" i="118" s="1"/>
  <c r="P36" i="118" s="1"/>
  <c r="P37" i="118" s="1"/>
  <c r="P38" i="118" s="1"/>
  <c r="P39" i="118" s="1"/>
  <c r="Q7" i="118"/>
  <c r="R7" i="118"/>
  <c r="S7" i="118"/>
  <c r="T7" i="118"/>
  <c r="U7" i="118"/>
  <c r="V7" i="118"/>
  <c r="V29" i="118" s="1"/>
  <c r="V30" i="118" s="1"/>
  <c r="V31" i="118" s="1"/>
  <c r="V32" i="118" s="1"/>
  <c r="V33" i="118" s="1"/>
  <c r="V34" i="118" s="1"/>
  <c r="V35" i="118" s="1"/>
  <c r="V36" i="118" s="1"/>
  <c r="V37" i="118" s="1"/>
  <c r="V38" i="118" s="1"/>
  <c r="V39" i="118" s="1"/>
  <c r="W7" i="118"/>
  <c r="X7" i="118"/>
  <c r="X4" i="118" s="1"/>
  <c r="Y7" i="118"/>
  <c r="Y4" i="118" s="1"/>
  <c r="Z7" i="118"/>
  <c r="AA7" i="118"/>
  <c r="AA34" i="118" s="1"/>
  <c r="AA35" i="118" s="1"/>
  <c r="AA36" i="118" s="1"/>
  <c r="AA37" i="118" s="1"/>
  <c r="AA38" i="118" s="1"/>
  <c r="AA39" i="118" s="1"/>
  <c r="AB7" i="118"/>
  <c r="AB35" i="118" s="1"/>
  <c r="AB36" i="118" s="1"/>
  <c r="AB37" i="118" s="1"/>
  <c r="AB38" i="118" s="1"/>
  <c r="AB39" i="118" s="1"/>
  <c r="AC7" i="118"/>
  <c r="AC36" i="118" s="1"/>
  <c r="AC37" i="118" s="1"/>
  <c r="AC38" i="118" s="1"/>
  <c r="AC39" i="118" s="1"/>
  <c r="AD7" i="118"/>
  <c r="AD37" i="118" s="1"/>
  <c r="AD38" i="118" s="1"/>
  <c r="AD39" i="118" s="1"/>
  <c r="AE7" i="118"/>
  <c r="AF7" i="118"/>
  <c r="AG7" i="118"/>
  <c r="C342" i="118"/>
  <c r="C343" i="118" s="1"/>
  <c r="H340" i="118"/>
  <c r="I340" i="118" s="1"/>
  <c r="J340" i="118" s="1"/>
  <c r="K340" i="118" s="1"/>
  <c r="L340" i="118" s="1"/>
  <c r="M340" i="118" s="1"/>
  <c r="N340" i="118" s="1"/>
  <c r="O340" i="118" s="1"/>
  <c r="P340" i="118" s="1"/>
  <c r="Q340" i="118" s="1"/>
  <c r="R340" i="118" s="1"/>
  <c r="S340" i="118" s="1"/>
  <c r="T340" i="118" s="1"/>
  <c r="U340" i="118" s="1"/>
  <c r="V340" i="118" s="1"/>
  <c r="W340" i="118" s="1"/>
  <c r="X340" i="118" s="1"/>
  <c r="Y340" i="118" s="1"/>
  <c r="Z340" i="118" s="1"/>
  <c r="AA340" i="118" s="1"/>
  <c r="AB340" i="118" s="1"/>
  <c r="AC340" i="118" s="1"/>
  <c r="AD340" i="118" s="1"/>
  <c r="AE340" i="118" s="1"/>
  <c r="AF340" i="118" s="1"/>
  <c r="AG340" i="118" s="1"/>
  <c r="F340" i="118"/>
  <c r="G340" i="118" s="1"/>
  <c r="E340" i="118"/>
  <c r="AC337" i="118"/>
  <c r="AA337" i="118"/>
  <c r="Z337" i="118"/>
  <c r="X337" i="118"/>
  <c r="W337" i="118"/>
  <c r="V337" i="118"/>
  <c r="R337" i="118"/>
  <c r="N337" i="118"/>
  <c r="L337" i="118"/>
  <c r="E337" i="118"/>
  <c r="D337" i="118"/>
  <c r="AG336" i="118"/>
  <c r="AG337" i="118" s="1"/>
  <c r="AF336" i="118"/>
  <c r="AF337" i="118" s="1"/>
  <c r="AE336" i="118"/>
  <c r="AE335" i="118"/>
  <c r="AE337" i="118" s="1"/>
  <c r="AD334" i="118"/>
  <c r="AC334" i="118"/>
  <c r="AC335" i="118" s="1"/>
  <c r="AH335" i="118" s="1"/>
  <c r="AC333" i="118"/>
  <c r="AB332" i="118"/>
  <c r="AA332" i="118"/>
  <c r="AA333" i="118" s="1"/>
  <c r="AH333" i="118" s="1"/>
  <c r="Z332" i="118"/>
  <c r="AH332" i="118" s="1"/>
  <c r="AA331" i="118"/>
  <c r="Z331" i="118"/>
  <c r="Z330" i="118"/>
  <c r="Y329" i="118"/>
  <c r="Y330" i="118" s="1"/>
  <c r="Y331" i="118" s="1"/>
  <c r="AH331" i="118" s="1"/>
  <c r="X329" i="118"/>
  <c r="X330" i="118" s="1"/>
  <c r="AH330" i="118" s="1"/>
  <c r="W329" i="118"/>
  <c r="AH329" i="118" s="1"/>
  <c r="AH328" i="118"/>
  <c r="X328" i="118"/>
  <c r="W327" i="118"/>
  <c r="W328" i="118" s="1"/>
  <c r="V326" i="118"/>
  <c r="V327" i="118" s="1"/>
  <c r="V328" i="118" s="1"/>
  <c r="U325" i="118"/>
  <c r="T325" i="118"/>
  <c r="T326" i="118" s="1"/>
  <c r="AH326" i="118" s="1"/>
  <c r="S325" i="118"/>
  <c r="AH325" i="118" s="1"/>
  <c r="T324" i="118"/>
  <c r="T337" i="118" s="1"/>
  <c r="S324" i="118"/>
  <c r="S323" i="118"/>
  <c r="S337" i="118" s="1"/>
  <c r="Q323" i="118"/>
  <c r="AH323" i="118" s="1"/>
  <c r="R322" i="118"/>
  <c r="R323" i="118" s="1"/>
  <c r="R324" i="118" s="1"/>
  <c r="AH324" i="118" s="1"/>
  <c r="Q322" i="118"/>
  <c r="Q321" i="118"/>
  <c r="Q337" i="118" s="1"/>
  <c r="AH320" i="118"/>
  <c r="P320" i="118"/>
  <c r="C320" i="118"/>
  <c r="C321" i="118" s="1"/>
  <c r="C322" i="118" s="1"/>
  <c r="C323" i="118" s="1"/>
  <c r="C324" i="118" s="1"/>
  <c r="C325" i="118" s="1"/>
  <c r="C326" i="118" s="1"/>
  <c r="C327" i="118" s="1"/>
  <c r="C328" i="118" s="1"/>
  <c r="C329" i="118" s="1"/>
  <c r="C330" i="118" s="1"/>
  <c r="C331" i="118" s="1"/>
  <c r="C332" i="118" s="1"/>
  <c r="C333" i="118" s="1"/>
  <c r="C334" i="118" s="1"/>
  <c r="C335" i="118" s="1"/>
  <c r="C336" i="118" s="1"/>
  <c r="AH319" i="118"/>
  <c r="O319" i="118"/>
  <c r="O337" i="118" s="1"/>
  <c r="N319" i="118"/>
  <c r="N320" i="118" s="1"/>
  <c r="M319" i="118"/>
  <c r="N318" i="118"/>
  <c r="M317" i="118"/>
  <c r="M318" i="118" s="1"/>
  <c r="L317" i="118"/>
  <c r="L318" i="118" s="1"/>
  <c r="AH318" i="118" s="1"/>
  <c r="L316" i="118"/>
  <c r="K315" i="118"/>
  <c r="I315" i="118"/>
  <c r="AH315" i="118" s="1"/>
  <c r="J314" i="118"/>
  <c r="I314" i="118"/>
  <c r="I313" i="118"/>
  <c r="I337" i="118" s="1"/>
  <c r="G313" i="118"/>
  <c r="AH313" i="118" s="1"/>
  <c r="H312" i="118"/>
  <c r="G312" i="118"/>
  <c r="F312" i="118"/>
  <c r="AH312" i="118" s="1"/>
  <c r="G311" i="118"/>
  <c r="G337" i="118" s="1"/>
  <c r="E311" i="118"/>
  <c r="AH311" i="118" s="1"/>
  <c r="C311" i="118"/>
  <c r="C312" i="118" s="1"/>
  <c r="C313" i="118" s="1"/>
  <c r="C314" i="118" s="1"/>
  <c r="C315" i="118" s="1"/>
  <c r="C316" i="118" s="1"/>
  <c r="C317" i="118" s="1"/>
  <c r="C318" i="118" s="1"/>
  <c r="C319" i="118" s="1"/>
  <c r="F310" i="118"/>
  <c r="F311" i="118" s="1"/>
  <c r="E310" i="118"/>
  <c r="E309" i="118"/>
  <c r="D308" i="118"/>
  <c r="C308" i="118"/>
  <c r="C309" i="118" s="1"/>
  <c r="C310" i="118" s="1"/>
  <c r="AH307" i="118"/>
  <c r="C307" i="118"/>
  <c r="AH306" i="118"/>
  <c r="L305" i="118"/>
  <c r="M305" i="118" s="1"/>
  <c r="N305" i="118" s="1"/>
  <c r="O305" i="118" s="1"/>
  <c r="P305" i="118" s="1"/>
  <c r="Q305" i="118" s="1"/>
  <c r="R305" i="118" s="1"/>
  <c r="S305" i="118" s="1"/>
  <c r="T305" i="118" s="1"/>
  <c r="U305" i="118" s="1"/>
  <c r="V305" i="118" s="1"/>
  <c r="W305" i="118" s="1"/>
  <c r="X305" i="118" s="1"/>
  <c r="Y305" i="118" s="1"/>
  <c r="Z305" i="118" s="1"/>
  <c r="AA305" i="118" s="1"/>
  <c r="AB305" i="118" s="1"/>
  <c r="AC305" i="118" s="1"/>
  <c r="AD305" i="118" s="1"/>
  <c r="AE305" i="118" s="1"/>
  <c r="AF305" i="118" s="1"/>
  <c r="AG305" i="118" s="1"/>
  <c r="F305" i="118"/>
  <c r="G305" i="118" s="1"/>
  <c r="H305" i="118" s="1"/>
  <c r="I305" i="118" s="1"/>
  <c r="J305" i="118" s="1"/>
  <c r="K305" i="118" s="1"/>
  <c r="E305" i="118"/>
  <c r="AH304" i="118"/>
  <c r="B304" i="118" s="1"/>
  <c r="AG299" i="118"/>
  <c r="AF299" i="118"/>
  <c r="AE299" i="118"/>
  <c r="AD299" i="118"/>
  <c r="AC299" i="118"/>
  <c r="U299" i="118"/>
  <c r="T299" i="118"/>
  <c r="R299" i="118"/>
  <c r="Q299" i="118"/>
  <c r="P299" i="118"/>
  <c r="N299" i="118"/>
  <c r="I299" i="118"/>
  <c r="H299" i="118"/>
  <c r="F299" i="118"/>
  <c r="D299" i="118"/>
  <c r="AG298" i="118"/>
  <c r="AF298" i="118"/>
  <c r="AE297" i="118"/>
  <c r="AE298" i="118" s="1"/>
  <c r="AD297" i="118"/>
  <c r="AD298" i="118" s="1"/>
  <c r="AC297" i="118"/>
  <c r="AC298" i="118" s="1"/>
  <c r="AD296" i="118"/>
  <c r="AC296" i="118"/>
  <c r="AC295" i="118"/>
  <c r="AB294" i="118"/>
  <c r="AA293" i="118"/>
  <c r="Z292" i="118"/>
  <c r="Y292" i="118"/>
  <c r="Y293" i="118" s="1"/>
  <c r="Y294" i="118" s="1"/>
  <c r="Y295" i="118" s="1"/>
  <c r="AH295" i="118" s="1"/>
  <c r="Y291" i="118"/>
  <c r="Y299" i="118" s="1"/>
  <c r="X290" i="118"/>
  <c r="U290" i="118"/>
  <c r="U291" i="118" s="1"/>
  <c r="AH291" i="118" s="1"/>
  <c r="W289" i="118"/>
  <c r="U289" i="118"/>
  <c r="V288" i="118"/>
  <c r="U288" i="118"/>
  <c r="U287" i="118"/>
  <c r="T287" i="118"/>
  <c r="T288" i="118" s="1"/>
  <c r="T289" i="118" s="1"/>
  <c r="T290" i="118" s="1"/>
  <c r="AH290" i="118" s="1"/>
  <c r="AH286" i="118"/>
  <c r="T286" i="118"/>
  <c r="S285" i="118"/>
  <c r="S286" i="118" s="1"/>
  <c r="S287" i="118" s="1"/>
  <c r="S288" i="118" s="1"/>
  <c r="S289" i="118" s="1"/>
  <c r="AH289" i="118" s="1"/>
  <c r="R285" i="118"/>
  <c r="R286" i="118" s="1"/>
  <c r="R287" i="118" s="1"/>
  <c r="R288" i="118" s="1"/>
  <c r="AH288" i="118" s="1"/>
  <c r="P285" i="118"/>
  <c r="P286" i="118" s="1"/>
  <c r="R284" i="118"/>
  <c r="P284" i="118"/>
  <c r="O284" i="118"/>
  <c r="O285" i="118" s="1"/>
  <c r="AH285" i="118" s="1"/>
  <c r="Q283" i="118"/>
  <c r="Q284" i="118" s="1"/>
  <c r="Q285" i="118" s="1"/>
  <c r="Q286" i="118" s="1"/>
  <c r="Q287" i="118" s="1"/>
  <c r="AH287" i="118" s="1"/>
  <c r="P283" i="118"/>
  <c r="P282" i="118"/>
  <c r="O282" i="118"/>
  <c r="O283" i="118" s="1"/>
  <c r="N282" i="118"/>
  <c r="N283" i="118" s="1"/>
  <c r="N284" i="118" s="1"/>
  <c r="AH284" i="118" s="1"/>
  <c r="M282" i="118"/>
  <c r="M283" i="118" s="1"/>
  <c r="AH283" i="118" s="1"/>
  <c r="O281" i="118"/>
  <c r="O299" i="118" s="1"/>
  <c r="N280" i="118"/>
  <c r="N281" i="118" s="1"/>
  <c r="M280" i="118"/>
  <c r="M281" i="118" s="1"/>
  <c r="M279" i="118"/>
  <c r="M299" i="118" s="1"/>
  <c r="L278" i="118"/>
  <c r="J278" i="118"/>
  <c r="J279" i="118" s="1"/>
  <c r="J280" i="118" s="1"/>
  <c r="AH280" i="118" s="1"/>
  <c r="K277" i="118"/>
  <c r="J277" i="118"/>
  <c r="I277" i="118"/>
  <c r="I278" i="118" s="1"/>
  <c r="I279" i="118" s="1"/>
  <c r="AH279" i="118" s="1"/>
  <c r="H277" i="118"/>
  <c r="H278" i="118" s="1"/>
  <c r="AH278" i="118" s="1"/>
  <c r="J276" i="118"/>
  <c r="J299" i="118" s="1"/>
  <c r="I275" i="118"/>
  <c r="I276" i="118" s="1"/>
  <c r="H275" i="118"/>
  <c r="H276" i="118" s="1"/>
  <c r="G275" i="118"/>
  <c r="G276" i="118" s="1"/>
  <c r="G277" i="118" s="1"/>
  <c r="AH277" i="118" s="1"/>
  <c r="F275" i="118"/>
  <c r="F276" i="118" s="1"/>
  <c r="AH276" i="118" s="1"/>
  <c r="H274" i="118"/>
  <c r="G273" i="118"/>
  <c r="G274" i="118" s="1"/>
  <c r="F273" i="118"/>
  <c r="F274" i="118" s="1"/>
  <c r="C273" i="118"/>
  <c r="C274" i="118" s="1"/>
  <c r="C275" i="118" s="1"/>
  <c r="C276" i="118" s="1"/>
  <c r="C277" i="118" s="1"/>
  <c r="C278" i="118" s="1"/>
  <c r="C279" i="118" s="1"/>
  <c r="C280" i="118" s="1"/>
  <c r="C281" i="118" s="1"/>
  <c r="C282" i="118" s="1"/>
  <c r="C283" i="118" s="1"/>
  <c r="C284" i="118" s="1"/>
  <c r="C285" i="118" s="1"/>
  <c r="C286" i="118" s="1"/>
  <c r="C287" i="118" s="1"/>
  <c r="C288" i="118" s="1"/>
  <c r="C289" i="118" s="1"/>
  <c r="C290" i="118" s="1"/>
  <c r="C291" i="118" s="1"/>
  <c r="C292" i="118" s="1"/>
  <c r="C293" i="118" s="1"/>
  <c r="C294" i="118" s="1"/>
  <c r="C295" i="118" s="1"/>
  <c r="C296" i="118" s="1"/>
  <c r="C297" i="118" s="1"/>
  <c r="C298" i="118" s="1"/>
  <c r="F272" i="118"/>
  <c r="D272" i="118"/>
  <c r="C272" i="118"/>
  <c r="E271" i="118"/>
  <c r="C271" i="118"/>
  <c r="D270" i="118"/>
  <c r="D271" i="118" s="1"/>
  <c r="AH271" i="118" s="1"/>
  <c r="C270" i="118"/>
  <c r="AH269" i="118"/>
  <c r="C269" i="118"/>
  <c r="AH268" i="118"/>
  <c r="F267" i="118"/>
  <c r="G267" i="118" s="1"/>
  <c r="H267" i="118" s="1"/>
  <c r="I267" i="118" s="1"/>
  <c r="J267" i="118" s="1"/>
  <c r="K267" i="118" s="1"/>
  <c r="L267" i="118" s="1"/>
  <c r="M267" i="118" s="1"/>
  <c r="N267" i="118" s="1"/>
  <c r="O267" i="118" s="1"/>
  <c r="P267" i="118" s="1"/>
  <c r="Q267" i="118" s="1"/>
  <c r="R267" i="118" s="1"/>
  <c r="S267" i="118" s="1"/>
  <c r="T267" i="118" s="1"/>
  <c r="U267" i="118" s="1"/>
  <c r="V267" i="118" s="1"/>
  <c r="W267" i="118" s="1"/>
  <c r="X267" i="118" s="1"/>
  <c r="Y267" i="118" s="1"/>
  <c r="Z267" i="118" s="1"/>
  <c r="AA267" i="118" s="1"/>
  <c r="AB267" i="118" s="1"/>
  <c r="AC267" i="118" s="1"/>
  <c r="AD267" i="118" s="1"/>
  <c r="AE267" i="118" s="1"/>
  <c r="AF267" i="118" s="1"/>
  <c r="AG267" i="118" s="1"/>
  <c r="E267" i="118"/>
  <c r="AH266" i="118"/>
  <c r="B266" i="118"/>
  <c r="AC261" i="118"/>
  <c r="Z261" i="118"/>
  <c r="X261" i="118"/>
  <c r="W261" i="118"/>
  <c r="V261" i="118"/>
  <c r="N261" i="118"/>
  <c r="L261" i="118"/>
  <c r="K261" i="118"/>
  <c r="J261" i="118"/>
  <c r="I261" i="118"/>
  <c r="E261" i="118"/>
  <c r="AG260" i="118"/>
  <c r="AG261" i="118" s="1"/>
  <c r="AF260" i="118"/>
  <c r="AF261" i="118" s="1"/>
  <c r="AE259" i="118"/>
  <c r="AD259" i="118"/>
  <c r="AD260" i="118" s="1"/>
  <c r="AD258" i="118"/>
  <c r="AD261" i="118" s="1"/>
  <c r="AC257" i="118"/>
  <c r="AC258" i="118" s="1"/>
  <c r="AC259" i="118" s="1"/>
  <c r="AC260" i="118" s="1"/>
  <c r="X257" i="118"/>
  <c r="X258" i="118" s="1"/>
  <c r="AH258" i="118" s="1"/>
  <c r="AB256" i="118"/>
  <c r="AB261" i="118" s="1"/>
  <c r="AA255" i="118"/>
  <c r="Z255" i="118"/>
  <c r="Z256" i="118" s="1"/>
  <c r="Z257" i="118" s="1"/>
  <c r="Z258" i="118" s="1"/>
  <c r="Z259" i="118" s="1"/>
  <c r="Z260" i="118" s="1"/>
  <c r="AH260" i="118" s="1"/>
  <c r="Z254" i="118"/>
  <c r="X254" i="118"/>
  <c r="X255" i="118" s="1"/>
  <c r="X256" i="118" s="1"/>
  <c r="W254" i="118"/>
  <c r="W255" i="118" s="1"/>
  <c r="W256" i="118" s="1"/>
  <c r="W257" i="118" s="1"/>
  <c r="AH257" i="118" s="1"/>
  <c r="Y253" i="118"/>
  <c r="X252" i="118"/>
  <c r="X253" i="118" s="1"/>
  <c r="W252" i="118"/>
  <c r="W253" i="118" s="1"/>
  <c r="V252" i="118"/>
  <c r="V253" i="118" s="1"/>
  <c r="V254" i="118" s="1"/>
  <c r="V255" i="118" s="1"/>
  <c r="V256" i="118" s="1"/>
  <c r="AH256" i="118" s="1"/>
  <c r="W251" i="118"/>
  <c r="V251" i="118"/>
  <c r="T251" i="118"/>
  <c r="T252" i="118" s="1"/>
  <c r="T253" i="118" s="1"/>
  <c r="T254" i="118" s="1"/>
  <c r="AH254" i="118" s="1"/>
  <c r="R251" i="118"/>
  <c r="R252" i="118" s="1"/>
  <c r="AH252" i="118" s="1"/>
  <c r="V250" i="118"/>
  <c r="U249" i="118"/>
  <c r="U250" i="118" s="1"/>
  <c r="U251" i="118" s="1"/>
  <c r="U252" i="118" s="1"/>
  <c r="U253" i="118" s="1"/>
  <c r="U254" i="118" s="1"/>
  <c r="U255" i="118" s="1"/>
  <c r="AH255" i="118" s="1"/>
  <c r="T249" i="118"/>
  <c r="T250" i="118" s="1"/>
  <c r="T248" i="118"/>
  <c r="T261" i="118" s="1"/>
  <c r="R248" i="118"/>
  <c r="R249" i="118" s="1"/>
  <c r="R250" i="118" s="1"/>
  <c r="S247" i="118"/>
  <c r="R247" i="118"/>
  <c r="P247" i="118"/>
  <c r="P248" i="118" s="1"/>
  <c r="P249" i="118" s="1"/>
  <c r="P250" i="118" s="1"/>
  <c r="AH250" i="118" s="1"/>
  <c r="N247" i="118"/>
  <c r="N248" i="118" s="1"/>
  <c r="AH248" i="118" s="1"/>
  <c r="R246" i="118"/>
  <c r="R261" i="118" s="1"/>
  <c r="O246" i="118"/>
  <c r="O247" i="118" s="1"/>
  <c r="O248" i="118" s="1"/>
  <c r="O249" i="118" s="1"/>
  <c r="AH249" i="118" s="1"/>
  <c r="Q245" i="118"/>
  <c r="P245" i="118"/>
  <c r="P246" i="118" s="1"/>
  <c r="P244" i="118"/>
  <c r="P261" i="118" s="1"/>
  <c r="O244" i="118"/>
  <c r="O245" i="118" s="1"/>
  <c r="O243" i="118"/>
  <c r="O261" i="118" s="1"/>
  <c r="N243" i="118"/>
  <c r="N244" i="118" s="1"/>
  <c r="N245" i="118" s="1"/>
  <c r="N246" i="118" s="1"/>
  <c r="N242" i="118"/>
  <c r="K242" i="118"/>
  <c r="K243" i="118" s="1"/>
  <c r="K244" i="118" s="1"/>
  <c r="K245" i="118" s="1"/>
  <c r="AH245" i="118" s="1"/>
  <c r="J242" i="118"/>
  <c r="J243" i="118" s="1"/>
  <c r="J244" i="118" s="1"/>
  <c r="AH244" i="118" s="1"/>
  <c r="M241" i="118"/>
  <c r="L240" i="118"/>
  <c r="L241" i="118" s="1"/>
  <c r="L242" i="118" s="1"/>
  <c r="L243" i="118" s="1"/>
  <c r="L244" i="118" s="1"/>
  <c r="L245" i="118" s="1"/>
  <c r="L246" i="118" s="1"/>
  <c r="AH246" i="118" s="1"/>
  <c r="K240" i="118"/>
  <c r="K241" i="118" s="1"/>
  <c r="J240" i="118"/>
  <c r="J241" i="118" s="1"/>
  <c r="K239" i="118"/>
  <c r="J239" i="118"/>
  <c r="I239" i="118"/>
  <c r="I240" i="118" s="1"/>
  <c r="I241" i="118" s="1"/>
  <c r="I242" i="118" s="1"/>
  <c r="I243" i="118" s="1"/>
  <c r="AH243" i="118" s="1"/>
  <c r="G239" i="118"/>
  <c r="G240" i="118" s="1"/>
  <c r="G241" i="118" s="1"/>
  <c r="AH241" i="118" s="1"/>
  <c r="E239" i="118"/>
  <c r="AH239" i="118" s="1"/>
  <c r="J238" i="118"/>
  <c r="G238" i="118"/>
  <c r="I237" i="118"/>
  <c r="I238" i="118" s="1"/>
  <c r="H236" i="118"/>
  <c r="G236" i="118"/>
  <c r="G237" i="118" s="1"/>
  <c r="E236" i="118"/>
  <c r="E237" i="118" s="1"/>
  <c r="E238" i="118" s="1"/>
  <c r="G235" i="118"/>
  <c r="G261" i="118" s="1"/>
  <c r="C235" i="118"/>
  <c r="C236" i="118" s="1"/>
  <c r="C237" i="118" s="1"/>
  <c r="C238" i="118" s="1"/>
  <c r="C239" i="118" s="1"/>
  <c r="C240" i="118" s="1"/>
  <c r="C241" i="118" s="1"/>
  <c r="C242" i="118" s="1"/>
  <c r="C243" i="118" s="1"/>
  <c r="C244" i="118" s="1"/>
  <c r="C245" i="118" s="1"/>
  <c r="C246" i="118" s="1"/>
  <c r="C247" i="118" s="1"/>
  <c r="C248" i="118" s="1"/>
  <c r="C249" i="118" s="1"/>
  <c r="C250" i="118" s="1"/>
  <c r="C251" i="118" s="1"/>
  <c r="C252" i="118" s="1"/>
  <c r="C253" i="118" s="1"/>
  <c r="C254" i="118" s="1"/>
  <c r="C255" i="118" s="1"/>
  <c r="C256" i="118" s="1"/>
  <c r="C257" i="118" s="1"/>
  <c r="C258" i="118" s="1"/>
  <c r="C259" i="118" s="1"/>
  <c r="C260" i="118" s="1"/>
  <c r="F234" i="118"/>
  <c r="E234" i="118"/>
  <c r="E235" i="118" s="1"/>
  <c r="E233" i="118"/>
  <c r="AH232" i="118"/>
  <c r="AH261" i="118" s="1"/>
  <c r="D232" i="118"/>
  <c r="AH231" i="118"/>
  <c r="C231" i="118"/>
  <c r="C232" i="118" s="1"/>
  <c r="C233" i="118" s="1"/>
  <c r="C234" i="118" s="1"/>
  <c r="AH230" i="118"/>
  <c r="H229" i="118"/>
  <c r="I229" i="118" s="1"/>
  <c r="J229" i="118" s="1"/>
  <c r="K229" i="118" s="1"/>
  <c r="L229" i="118" s="1"/>
  <c r="M229" i="118" s="1"/>
  <c r="N229" i="118" s="1"/>
  <c r="O229" i="118" s="1"/>
  <c r="P229" i="118" s="1"/>
  <c r="Q229" i="118" s="1"/>
  <c r="R229" i="118" s="1"/>
  <c r="S229" i="118" s="1"/>
  <c r="T229" i="118" s="1"/>
  <c r="U229" i="118" s="1"/>
  <c r="V229" i="118" s="1"/>
  <c r="W229" i="118" s="1"/>
  <c r="X229" i="118" s="1"/>
  <c r="Y229" i="118" s="1"/>
  <c r="Z229" i="118" s="1"/>
  <c r="AA229" i="118" s="1"/>
  <c r="AB229" i="118" s="1"/>
  <c r="AC229" i="118" s="1"/>
  <c r="AD229" i="118" s="1"/>
  <c r="AE229" i="118" s="1"/>
  <c r="AF229" i="118" s="1"/>
  <c r="AG229" i="118" s="1"/>
  <c r="G229" i="118"/>
  <c r="E229" i="118"/>
  <c r="F229" i="118" s="1"/>
  <c r="AH228" i="118"/>
  <c r="B228" i="118"/>
  <c r="AG225" i="118"/>
  <c r="AF225" i="118"/>
  <c r="AE225" i="118"/>
  <c r="AD225" i="118"/>
  <c r="AC225" i="118"/>
  <c r="AB225" i="118"/>
  <c r="AA225" i="118"/>
  <c r="W225" i="118"/>
  <c r="V225" i="118"/>
  <c r="U225" i="118"/>
  <c r="T225" i="118"/>
  <c r="S225" i="118"/>
  <c r="R225" i="118"/>
  <c r="Q225" i="118"/>
  <c r="P225" i="118"/>
  <c r="O225" i="118"/>
  <c r="H225" i="118"/>
  <c r="F225" i="118"/>
  <c r="D225" i="118"/>
  <c r="AG224" i="118"/>
  <c r="AF224" i="118"/>
  <c r="AB224" i="118"/>
  <c r="AA224" i="118"/>
  <c r="AE223" i="118"/>
  <c r="AE224" i="118" s="1"/>
  <c r="AD222" i="118"/>
  <c r="AD223" i="118" s="1"/>
  <c r="AD224" i="118" s="1"/>
  <c r="AB222" i="118"/>
  <c r="AB223" i="118" s="1"/>
  <c r="AA222" i="118"/>
  <c r="AA223" i="118" s="1"/>
  <c r="AC221" i="118"/>
  <c r="AC222" i="118" s="1"/>
  <c r="AC223" i="118" s="1"/>
  <c r="AC224" i="118" s="1"/>
  <c r="AA221" i="118"/>
  <c r="U221" i="118"/>
  <c r="U222" i="118" s="1"/>
  <c r="AH222" i="118" s="1"/>
  <c r="AB220" i="118"/>
  <c r="AB221" i="118" s="1"/>
  <c r="AA219" i="118"/>
  <c r="AA220" i="118" s="1"/>
  <c r="W219" i="118"/>
  <c r="W220" i="118" s="1"/>
  <c r="W221" i="118" s="1"/>
  <c r="W222" i="118" s="1"/>
  <c r="W223" i="118" s="1"/>
  <c r="W224" i="118" s="1"/>
  <c r="AH224" i="118" s="1"/>
  <c r="Z218" i="118"/>
  <c r="Z225" i="118" s="1"/>
  <c r="Y217" i="118"/>
  <c r="Y225" i="118" s="1"/>
  <c r="W217" i="118"/>
  <c r="W218" i="118" s="1"/>
  <c r="X216" i="118"/>
  <c r="X225" i="118" s="1"/>
  <c r="W216" i="118"/>
  <c r="W215" i="118"/>
  <c r="V215" i="118"/>
  <c r="V216" i="118" s="1"/>
  <c r="V217" i="118" s="1"/>
  <c r="V218" i="118" s="1"/>
  <c r="V219" i="118" s="1"/>
  <c r="V220" i="118" s="1"/>
  <c r="V221" i="118" s="1"/>
  <c r="V222" i="118" s="1"/>
  <c r="V223" i="118" s="1"/>
  <c r="AH223" i="118" s="1"/>
  <c r="U215" i="118"/>
  <c r="U216" i="118" s="1"/>
  <c r="U217" i="118" s="1"/>
  <c r="U218" i="118" s="1"/>
  <c r="U219" i="118" s="1"/>
  <c r="U220" i="118" s="1"/>
  <c r="V214" i="118"/>
  <c r="U214" i="118"/>
  <c r="U213" i="118"/>
  <c r="T213" i="118"/>
  <c r="T214" i="118" s="1"/>
  <c r="T215" i="118" s="1"/>
  <c r="T216" i="118" s="1"/>
  <c r="T217" i="118" s="1"/>
  <c r="T218" i="118" s="1"/>
  <c r="T219" i="118" s="1"/>
  <c r="T220" i="118" s="1"/>
  <c r="T221" i="118" s="1"/>
  <c r="AH221" i="118" s="1"/>
  <c r="S213" i="118"/>
  <c r="S214" i="118" s="1"/>
  <c r="S215" i="118" s="1"/>
  <c r="S216" i="118" s="1"/>
  <c r="S217" i="118" s="1"/>
  <c r="S218" i="118" s="1"/>
  <c r="S219" i="118" s="1"/>
  <c r="S220" i="118" s="1"/>
  <c r="AH220" i="118" s="1"/>
  <c r="R213" i="118"/>
  <c r="R214" i="118" s="1"/>
  <c r="R215" i="118" s="1"/>
  <c r="R216" i="118" s="1"/>
  <c r="R217" i="118" s="1"/>
  <c r="R218" i="118" s="1"/>
  <c r="R219" i="118" s="1"/>
  <c r="AH219" i="118" s="1"/>
  <c r="Q213" i="118"/>
  <c r="Q214" i="118" s="1"/>
  <c r="Q215" i="118" s="1"/>
  <c r="Q216" i="118" s="1"/>
  <c r="Q217" i="118" s="1"/>
  <c r="Q218" i="118" s="1"/>
  <c r="AH218" i="118" s="1"/>
  <c r="T212" i="118"/>
  <c r="S212" i="118"/>
  <c r="S211" i="118"/>
  <c r="R211" i="118"/>
  <c r="R212" i="118" s="1"/>
  <c r="Q211" i="118"/>
  <c r="Q212" i="118" s="1"/>
  <c r="R210" i="118"/>
  <c r="Q210" i="118"/>
  <c r="P210" i="118"/>
  <c r="P211" i="118" s="1"/>
  <c r="P212" i="118" s="1"/>
  <c r="P213" i="118" s="1"/>
  <c r="P214" i="118" s="1"/>
  <c r="P215" i="118" s="1"/>
  <c r="P216" i="118" s="1"/>
  <c r="P217" i="118" s="1"/>
  <c r="AH217" i="118" s="1"/>
  <c r="N210" i="118"/>
  <c r="N211" i="118" s="1"/>
  <c r="N212" i="118" s="1"/>
  <c r="N213" i="118" s="1"/>
  <c r="N214" i="118" s="1"/>
  <c r="N215" i="118" s="1"/>
  <c r="AH215" i="118" s="1"/>
  <c r="Q209" i="118"/>
  <c r="P209" i="118"/>
  <c r="N209" i="118"/>
  <c r="P208" i="118"/>
  <c r="O208" i="118"/>
  <c r="O209" i="118" s="1"/>
  <c r="O210" i="118" s="1"/>
  <c r="O211" i="118" s="1"/>
  <c r="O212" i="118" s="1"/>
  <c r="O213" i="118" s="1"/>
  <c r="O214" i="118" s="1"/>
  <c r="O215" i="118" s="1"/>
  <c r="O216" i="118" s="1"/>
  <c r="AH216" i="118" s="1"/>
  <c r="M208" i="118"/>
  <c r="M209" i="118" s="1"/>
  <c r="M210" i="118" s="1"/>
  <c r="M211" i="118" s="1"/>
  <c r="M212" i="118" s="1"/>
  <c r="M213" i="118" s="1"/>
  <c r="M214" i="118" s="1"/>
  <c r="AH214" i="118" s="1"/>
  <c r="L208" i="118"/>
  <c r="L209" i="118" s="1"/>
  <c r="L210" i="118" s="1"/>
  <c r="L211" i="118" s="1"/>
  <c r="L212" i="118" s="1"/>
  <c r="L213" i="118" s="1"/>
  <c r="AH213" i="118" s="1"/>
  <c r="K208" i="118"/>
  <c r="K209" i="118" s="1"/>
  <c r="K210" i="118" s="1"/>
  <c r="K211" i="118" s="1"/>
  <c r="K212" i="118" s="1"/>
  <c r="AH212" i="118" s="1"/>
  <c r="H208" i="118"/>
  <c r="H209" i="118" s="1"/>
  <c r="AH209" i="118" s="1"/>
  <c r="O207" i="118"/>
  <c r="N207" i="118"/>
  <c r="N208" i="118" s="1"/>
  <c r="M207" i="118"/>
  <c r="K207" i="118"/>
  <c r="N206" i="118"/>
  <c r="N225" i="118" s="1"/>
  <c r="M206" i="118"/>
  <c r="H206" i="118"/>
  <c r="H207" i="118" s="1"/>
  <c r="F206" i="118"/>
  <c r="F207" i="118" s="1"/>
  <c r="AH207" i="118" s="1"/>
  <c r="M205" i="118"/>
  <c r="M225" i="118" s="1"/>
  <c r="L205" i="118"/>
  <c r="L206" i="118" s="1"/>
  <c r="L207" i="118" s="1"/>
  <c r="C205" i="118"/>
  <c r="C206" i="118" s="1"/>
  <c r="C207" i="118" s="1"/>
  <c r="C208" i="118" s="1"/>
  <c r="C209" i="118" s="1"/>
  <c r="C210" i="118" s="1"/>
  <c r="C211" i="118" s="1"/>
  <c r="C212" i="118" s="1"/>
  <c r="C213" i="118" s="1"/>
  <c r="C214" i="118" s="1"/>
  <c r="C215" i="118" s="1"/>
  <c r="C216" i="118" s="1"/>
  <c r="C217" i="118" s="1"/>
  <c r="C218" i="118" s="1"/>
  <c r="C219" i="118" s="1"/>
  <c r="C220" i="118" s="1"/>
  <c r="C221" i="118" s="1"/>
  <c r="C222" i="118" s="1"/>
  <c r="C223" i="118" s="1"/>
  <c r="C224" i="118" s="1"/>
  <c r="L204" i="118"/>
  <c r="L225" i="118" s="1"/>
  <c r="K204" i="118"/>
  <c r="K205" i="118" s="1"/>
  <c r="K206" i="118" s="1"/>
  <c r="H204" i="118"/>
  <c r="H205" i="118" s="1"/>
  <c r="F204" i="118"/>
  <c r="F205" i="118" s="1"/>
  <c r="K203" i="118"/>
  <c r="K225" i="118" s="1"/>
  <c r="J202" i="118"/>
  <c r="I201" i="118"/>
  <c r="I225" i="118" s="1"/>
  <c r="H200" i="118"/>
  <c r="H201" i="118" s="1"/>
  <c r="H202" i="118" s="1"/>
  <c r="H203" i="118" s="1"/>
  <c r="G199" i="118"/>
  <c r="F199" i="118"/>
  <c r="F200" i="118" s="1"/>
  <c r="F201" i="118" s="1"/>
  <c r="F202" i="118" s="1"/>
  <c r="F203" i="118" s="1"/>
  <c r="F198" i="118"/>
  <c r="D198" i="118"/>
  <c r="AH197" i="118"/>
  <c r="E197" i="118"/>
  <c r="D197" i="118"/>
  <c r="AH196" i="118"/>
  <c r="D196" i="118"/>
  <c r="C196" i="118"/>
  <c r="C197" i="118" s="1"/>
  <c r="C198" i="118" s="1"/>
  <c r="C199" i="118" s="1"/>
  <c r="C200" i="118" s="1"/>
  <c r="C201" i="118" s="1"/>
  <c r="C202" i="118" s="1"/>
  <c r="C203" i="118" s="1"/>
  <c r="C204" i="118" s="1"/>
  <c r="AH195" i="118"/>
  <c r="C195" i="118"/>
  <c r="AH194" i="118"/>
  <c r="I193" i="118"/>
  <c r="J193" i="118" s="1"/>
  <c r="K193" i="118" s="1"/>
  <c r="L193" i="118" s="1"/>
  <c r="M193" i="118" s="1"/>
  <c r="N193" i="118" s="1"/>
  <c r="O193" i="118" s="1"/>
  <c r="P193" i="118" s="1"/>
  <c r="Q193" i="118" s="1"/>
  <c r="R193" i="118" s="1"/>
  <c r="S193" i="118" s="1"/>
  <c r="T193" i="118" s="1"/>
  <c r="U193" i="118" s="1"/>
  <c r="V193" i="118" s="1"/>
  <c r="W193" i="118" s="1"/>
  <c r="X193" i="118" s="1"/>
  <c r="Y193" i="118" s="1"/>
  <c r="Z193" i="118" s="1"/>
  <c r="AA193" i="118" s="1"/>
  <c r="AB193" i="118" s="1"/>
  <c r="AC193" i="118" s="1"/>
  <c r="AD193" i="118" s="1"/>
  <c r="AE193" i="118" s="1"/>
  <c r="AF193" i="118" s="1"/>
  <c r="AG193" i="118" s="1"/>
  <c r="G193" i="118"/>
  <c r="H193" i="118" s="1"/>
  <c r="F193" i="118"/>
  <c r="E193" i="118"/>
  <c r="AH192" i="118"/>
  <c r="B192" i="118"/>
  <c r="AF188" i="118"/>
  <c r="AD188" i="118"/>
  <c r="AC188" i="118"/>
  <c r="AB188" i="118"/>
  <c r="Z188" i="118"/>
  <c r="T188" i="118"/>
  <c r="Q188" i="118"/>
  <c r="P188" i="118"/>
  <c r="O188" i="118"/>
  <c r="N188" i="118"/>
  <c r="I188" i="118"/>
  <c r="H188" i="118"/>
  <c r="AG187" i="118"/>
  <c r="AG188" i="118" s="1"/>
  <c r="AF187" i="118"/>
  <c r="AD187" i="118"/>
  <c r="AE186" i="118"/>
  <c r="AE187" i="118" s="1"/>
  <c r="AD185" i="118"/>
  <c r="AD186" i="118" s="1"/>
  <c r="AC184" i="118"/>
  <c r="AC185" i="118" s="1"/>
  <c r="AC186" i="118" s="1"/>
  <c r="AC187" i="118" s="1"/>
  <c r="Z184" i="118"/>
  <c r="Z185" i="118" s="1"/>
  <c r="Z186" i="118" s="1"/>
  <c r="Z187" i="118" s="1"/>
  <c r="Y184" i="118"/>
  <c r="Y185" i="118" s="1"/>
  <c r="Y186" i="118" s="1"/>
  <c r="Y187" i="118" s="1"/>
  <c r="AB183" i="118"/>
  <c r="AB184" i="118" s="1"/>
  <c r="AB185" i="118" s="1"/>
  <c r="AB186" i="118" s="1"/>
  <c r="AB187" i="118" s="1"/>
  <c r="Z183" i="118"/>
  <c r="Y183" i="118"/>
  <c r="AA182" i="118"/>
  <c r="Z182" i="118"/>
  <c r="V182" i="118"/>
  <c r="V183" i="118" s="1"/>
  <c r="V184" i="118" s="1"/>
  <c r="V185" i="118" s="1"/>
  <c r="V186" i="118" s="1"/>
  <c r="V187" i="118" s="1"/>
  <c r="U182" i="118"/>
  <c r="U183" i="118" s="1"/>
  <c r="U184" i="118" s="1"/>
  <c r="U185" i="118" s="1"/>
  <c r="U186" i="118" s="1"/>
  <c r="U187" i="118" s="1"/>
  <c r="AH187" i="118" s="1"/>
  <c r="Z181" i="118"/>
  <c r="Y181" i="118"/>
  <c r="Y182" i="118" s="1"/>
  <c r="O181" i="118"/>
  <c r="AH181" i="118" s="1"/>
  <c r="Y180" i="118"/>
  <c r="Y188" i="118" s="1"/>
  <c r="X179" i="118"/>
  <c r="X188" i="118" s="1"/>
  <c r="W178" i="118"/>
  <c r="V178" i="118"/>
  <c r="V179" i="118" s="1"/>
  <c r="V180" i="118" s="1"/>
  <c r="V181" i="118" s="1"/>
  <c r="U178" i="118"/>
  <c r="U179" i="118" s="1"/>
  <c r="U180" i="118" s="1"/>
  <c r="U181" i="118" s="1"/>
  <c r="V177" i="118"/>
  <c r="V188" i="118" s="1"/>
  <c r="U177" i="118"/>
  <c r="U176" i="118"/>
  <c r="U188" i="118" s="1"/>
  <c r="T176" i="118"/>
  <c r="T177" i="118" s="1"/>
  <c r="T178" i="118" s="1"/>
  <c r="T179" i="118" s="1"/>
  <c r="T180" i="118" s="1"/>
  <c r="T181" i="118" s="1"/>
  <c r="T182" i="118" s="1"/>
  <c r="T183" i="118" s="1"/>
  <c r="T184" i="118" s="1"/>
  <c r="T185" i="118" s="1"/>
  <c r="T186" i="118" s="1"/>
  <c r="AH186" i="118" s="1"/>
  <c r="Q176" i="118"/>
  <c r="Q177" i="118" s="1"/>
  <c r="Q178" i="118" s="1"/>
  <c r="Q179" i="118" s="1"/>
  <c r="Q180" i="118" s="1"/>
  <c r="Q181" i="118" s="1"/>
  <c r="Q182" i="118" s="1"/>
  <c r="Q183" i="118" s="1"/>
  <c r="AH183" i="118" s="1"/>
  <c r="T175" i="118"/>
  <c r="S175" i="118"/>
  <c r="S176" i="118" s="1"/>
  <c r="S177" i="118" s="1"/>
  <c r="S178" i="118" s="1"/>
  <c r="S179" i="118" s="1"/>
  <c r="S180" i="118" s="1"/>
  <c r="S181" i="118" s="1"/>
  <c r="S182" i="118" s="1"/>
  <c r="S183" i="118" s="1"/>
  <c r="S184" i="118" s="1"/>
  <c r="S185" i="118" s="1"/>
  <c r="AH185" i="118" s="1"/>
  <c r="S174" i="118"/>
  <c r="S188" i="118" s="1"/>
  <c r="R173" i="118"/>
  <c r="I173" i="118"/>
  <c r="I174" i="118" s="1"/>
  <c r="I175" i="118" s="1"/>
  <c r="AH175" i="118" s="1"/>
  <c r="Q172" i="118"/>
  <c r="Q173" i="118" s="1"/>
  <c r="Q174" i="118" s="1"/>
  <c r="Q175" i="118" s="1"/>
  <c r="H172" i="118"/>
  <c r="H173" i="118" s="1"/>
  <c r="H174" i="118" s="1"/>
  <c r="AH174" i="118" s="1"/>
  <c r="P171" i="118"/>
  <c r="P172" i="118" s="1"/>
  <c r="P173" i="118" s="1"/>
  <c r="P174" i="118" s="1"/>
  <c r="P175" i="118" s="1"/>
  <c r="P176" i="118" s="1"/>
  <c r="P177" i="118" s="1"/>
  <c r="P178" i="118" s="1"/>
  <c r="P179" i="118" s="1"/>
  <c r="P180" i="118" s="1"/>
  <c r="P181" i="118" s="1"/>
  <c r="P182" i="118" s="1"/>
  <c r="AH182" i="118" s="1"/>
  <c r="I171" i="118"/>
  <c r="I172" i="118" s="1"/>
  <c r="O170" i="118"/>
  <c r="O171" i="118" s="1"/>
  <c r="O172" i="118" s="1"/>
  <c r="O173" i="118" s="1"/>
  <c r="O174" i="118" s="1"/>
  <c r="O175" i="118" s="1"/>
  <c r="O176" i="118" s="1"/>
  <c r="O177" i="118" s="1"/>
  <c r="O178" i="118" s="1"/>
  <c r="O179" i="118" s="1"/>
  <c r="O180" i="118" s="1"/>
  <c r="G170" i="118"/>
  <c r="G171" i="118" s="1"/>
  <c r="G172" i="118" s="1"/>
  <c r="G173" i="118" s="1"/>
  <c r="AH173" i="118" s="1"/>
  <c r="N169" i="118"/>
  <c r="N170" i="118" s="1"/>
  <c r="N171" i="118" s="1"/>
  <c r="N172" i="118" s="1"/>
  <c r="N173" i="118" s="1"/>
  <c r="N174" i="118" s="1"/>
  <c r="N175" i="118" s="1"/>
  <c r="N176" i="118" s="1"/>
  <c r="N177" i="118" s="1"/>
  <c r="N178" i="118" s="1"/>
  <c r="N179" i="118" s="1"/>
  <c r="N180" i="118" s="1"/>
  <c r="AH180" i="118" s="1"/>
  <c r="H169" i="118"/>
  <c r="H170" i="118" s="1"/>
  <c r="H171" i="118" s="1"/>
  <c r="M168" i="118"/>
  <c r="I168" i="118"/>
  <c r="I169" i="118" s="1"/>
  <c r="I170" i="118" s="1"/>
  <c r="L167" i="118"/>
  <c r="L168" i="118" s="1"/>
  <c r="L169" i="118" s="1"/>
  <c r="L170" i="118" s="1"/>
  <c r="L171" i="118" s="1"/>
  <c r="L172" i="118" s="1"/>
  <c r="L173" i="118" s="1"/>
  <c r="L174" i="118" s="1"/>
  <c r="L175" i="118" s="1"/>
  <c r="L176" i="118" s="1"/>
  <c r="L177" i="118" s="1"/>
  <c r="L178" i="118" s="1"/>
  <c r="AH178" i="118" s="1"/>
  <c r="K167" i="118"/>
  <c r="K168" i="118" s="1"/>
  <c r="K169" i="118" s="1"/>
  <c r="K170" i="118" s="1"/>
  <c r="K171" i="118" s="1"/>
  <c r="K172" i="118" s="1"/>
  <c r="K173" i="118" s="1"/>
  <c r="K174" i="118" s="1"/>
  <c r="K175" i="118" s="1"/>
  <c r="K176" i="118" s="1"/>
  <c r="K177" i="118" s="1"/>
  <c r="AH177" i="118" s="1"/>
  <c r="K166" i="118"/>
  <c r="K188" i="118" s="1"/>
  <c r="J165" i="118"/>
  <c r="I165" i="118"/>
  <c r="I166" i="118" s="1"/>
  <c r="I167" i="118" s="1"/>
  <c r="H165" i="118"/>
  <c r="H166" i="118" s="1"/>
  <c r="H167" i="118" s="1"/>
  <c r="H168" i="118" s="1"/>
  <c r="I164" i="118"/>
  <c r="C164" i="118"/>
  <c r="C165" i="118" s="1"/>
  <c r="C166" i="118" s="1"/>
  <c r="C167" i="118" s="1"/>
  <c r="C168" i="118" s="1"/>
  <c r="C169" i="118" s="1"/>
  <c r="C170" i="118" s="1"/>
  <c r="C171" i="118" s="1"/>
  <c r="C172" i="118" s="1"/>
  <c r="C173" i="118" s="1"/>
  <c r="C174" i="118" s="1"/>
  <c r="C175" i="118" s="1"/>
  <c r="C176" i="118" s="1"/>
  <c r="C177" i="118" s="1"/>
  <c r="C178" i="118" s="1"/>
  <c r="C179" i="118" s="1"/>
  <c r="C180" i="118" s="1"/>
  <c r="C181" i="118" s="1"/>
  <c r="C182" i="118" s="1"/>
  <c r="C183" i="118" s="1"/>
  <c r="C184" i="118" s="1"/>
  <c r="C185" i="118" s="1"/>
  <c r="C186" i="118" s="1"/>
  <c r="C187" i="118" s="1"/>
  <c r="H163" i="118"/>
  <c r="H164" i="118" s="1"/>
  <c r="G163" i="118"/>
  <c r="G164" i="118" s="1"/>
  <c r="G165" i="118" s="1"/>
  <c r="G166" i="118" s="1"/>
  <c r="G167" i="118" s="1"/>
  <c r="G168" i="118" s="1"/>
  <c r="G169" i="118" s="1"/>
  <c r="G162" i="118"/>
  <c r="G188" i="118" s="1"/>
  <c r="F161" i="118"/>
  <c r="E160" i="118"/>
  <c r="D160" i="118"/>
  <c r="AH160" i="118" s="1"/>
  <c r="C160" i="118"/>
  <c r="C161" i="118" s="1"/>
  <c r="C162" i="118" s="1"/>
  <c r="C163" i="118" s="1"/>
  <c r="AH159" i="118"/>
  <c r="D159" i="118"/>
  <c r="D188" i="118" s="1"/>
  <c r="AH158" i="118"/>
  <c r="C158" i="118"/>
  <c r="C159" i="118" s="1"/>
  <c r="AH157" i="118"/>
  <c r="E156" i="118"/>
  <c r="F156" i="118" s="1"/>
  <c r="G156" i="118" s="1"/>
  <c r="H156" i="118" s="1"/>
  <c r="I156" i="118" s="1"/>
  <c r="J156" i="118" s="1"/>
  <c r="K156" i="118" s="1"/>
  <c r="L156" i="118" s="1"/>
  <c r="M156" i="118" s="1"/>
  <c r="N156" i="118" s="1"/>
  <c r="O156" i="118" s="1"/>
  <c r="P156" i="118" s="1"/>
  <c r="Q156" i="118" s="1"/>
  <c r="R156" i="118" s="1"/>
  <c r="S156" i="118" s="1"/>
  <c r="T156" i="118" s="1"/>
  <c r="U156" i="118" s="1"/>
  <c r="V156" i="118" s="1"/>
  <c r="W156" i="118" s="1"/>
  <c r="X156" i="118" s="1"/>
  <c r="Y156" i="118" s="1"/>
  <c r="Z156" i="118" s="1"/>
  <c r="AA156" i="118" s="1"/>
  <c r="AB156" i="118" s="1"/>
  <c r="AC156" i="118" s="1"/>
  <c r="AD156" i="118" s="1"/>
  <c r="AE156" i="118" s="1"/>
  <c r="AF156" i="118" s="1"/>
  <c r="AG156" i="118" s="1"/>
  <c r="AH155" i="118"/>
  <c r="B155" i="118"/>
  <c r="AG151" i="118"/>
  <c r="AE151" i="118"/>
  <c r="AD151" i="118"/>
  <c r="AC151" i="118"/>
  <c r="W151" i="118"/>
  <c r="V151" i="118"/>
  <c r="T151" i="118"/>
  <c r="S151" i="118"/>
  <c r="Q151" i="118"/>
  <c r="M151" i="118"/>
  <c r="F151" i="118"/>
  <c r="E151" i="118"/>
  <c r="AF150" i="118"/>
  <c r="AF151" i="118" s="1"/>
  <c r="AE150" i="118"/>
  <c r="S150" i="118"/>
  <c r="AE149" i="118"/>
  <c r="AD149" i="118"/>
  <c r="AD150" i="118" s="1"/>
  <c r="X149" i="118"/>
  <c r="X150" i="118" s="1"/>
  <c r="AD148" i="118"/>
  <c r="AC148" i="118"/>
  <c r="AC149" i="118" s="1"/>
  <c r="AC150" i="118" s="1"/>
  <c r="S148" i="118"/>
  <c r="S149" i="118" s="1"/>
  <c r="AC147" i="118"/>
  <c r="AB147" i="118"/>
  <c r="AB148" i="118" s="1"/>
  <c r="AB149" i="118" s="1"/>
  <c r="AB150" i="118" s="1"/>
  <c r="AB146" i="118"/>
  <c r="AB151" i="118" s="1"/>
  <c r="AA145" i="118"/>
  <c r="X145" i="118"/>
  <c r="X146" i="118" s="1"/>
  <c r="X147" i="118" s="1"/>
  <c r="X148" i="118" s="1"/>
  <c r="Z144" i="118"/>
  <c r="Y144" i="118"/>
  <c r="Y145" i="118" s="1"/>
  <c r="Y146" i="118" s="1"/>
  <c r="Y147" i="118" s="1"/>
  <c r="Y148" i="118" s="1"/>
  <c r="Y149" i="118" s="1"/>
  <c r="Y150" i="118" s="1"/>
  <c r="W144" i="118"/>
  <c r="W145" i="118" s="1"/>
  <c r="W146" i="118" s="1"/>
  <c r="W147" i="118" s="1"/>
  <c r="W148" i="118" s="1"/>
  <c r="W149" i="118" s="1"/>
  <c r="W150" i="118" s="1"/>
  <c r="Y143" i="118"/>
  <c r="Y151" i="118" s="1"/>
  <c r="X142" i="118"/>
  <c r="X143" i="118" s="1"/>
  <c r="X144" i="118" s="1"/>
  <c r="V142" i="118"/>
  <c r="V143" i="118" s="1"/>
  <c r="V144" i="118" s="1"/>
  <c r="V145" i="118" s="1"/>
  <c r="V146" i="118" s="1"/>
  <c r="V147" i="118" s="1"/>
  <c r="V148" i="118" s="1"/>
  <c r="V149" i="118" s="1"/>
  <c r="V150" i="118" s="1"/>
  <c r="W141" i="118"/>
  <c r="W142" i="118" s="1"/>
  <c r="W143" i="118" s="1"/>
  <c r="V140" i="118"/>
  <c r="V141" i="118" s="1"/>
  <c r="U140" i="118"/>
  <c r="U141" i="118" s="1"/>
  <c r="U142" i="118" s="1"/>
  <c r="U143" i="118" s="1"/>
  <c r="U144" i="118" s="1"/>
  <c r="U145" i="118" s="1"/>
  <c r="U146" i="118" s="1"/>
  <c r="U147" i="118" s="1"/>
  <c r="U148" i="118" s="1"/>
  <c r="U149" i="118" s="1"/>
  <c r="U150" i="118" s="1"/>
  <c r="U139" i="118"/>
  <c r="U151" i="118" s="1"/>
  <c r="T138" i="118"/>
  <c r="T139" i="118" s="1"/>
  <c r="T140" i="118" s="1"/>
  <c r="T141" i="118" s="1"/>
  <c r="T142" i="118" s="1"/>
  <c r="T143" i="118" s="1"/>
  <c r="T144" i="118" s="1"/>
  <c r="T145" i="118" s="1"/>
  <c r="T146" i="118" s="1"/>
  <c r="T147" i="118" s="1"/>
  <c r="T148" i="118" s="1"/>
  <c r="T149" i="118" s="1"/>
  <c r="T150" i="118" s="1"/>
  <c r="S138" i="118"/>
  <c r="S139" i="118" s="1"/>
  <c r="S140" i="118" s="1"/>
  <c r="S141" i="118" s="1"/>
  <c r="S142" i="118" s="1"/>
  <c r="S143" i="118" s="1"/>
  <c r="S144" i="118" s="1"/>
  <c r="S145" i="118" s="1"/>
  <c r="S146" i="118" s="1"/>
  <c r="S147" i="118" s="1"/>
  <c r="M138" i="118"/>
  <c r="M139" i="118" s="1"/>
  <c r="M140" i="118" s="1"/>
  <c r="M141" i="118" s="1"/>
  <c r="M142" i="118" s="1"/>
  <c r="M143" i="118" s="1"/>
  <c r="M144" i="118" s="1"/>
  <c r="M145" i="118" s="1"/>
  <c r="AH145" i="118" s="1"/>
  <c r="S137" i="118"/>
  <c r="R136" i="118"/>
  <c r="R151" i="118" s="1"/>
  <c r="Q136" i="118"/>
  <c r="Q137" i="118" s="1"/>
  <c r="Q138" i="118" s="1"/>
  <c r="Q139" i="118" s="1"/>
  <c r="Q140" i="118" s="1"/>
  <c r="Q141" i="118" s="1"/>
  <c r="Q142" i="118" s="1"/>
  <c r="Q143" i="118" s="1"/>
  <c r="Q144" i="118" s="1"/>
  <c r="Q145" i="118" s="1"/>
  <c r="Q146" i="118" s="1"/>
  <c r="Q147" i="118" s="1"/>
  <c r="Q148" i="118" s="1"/>
  <c r="Q149" i="118" s="1"/>
  <c r="AH149" i="118" s="1"/>
  <c r="Q135" i="118"/>
  <c r="P134" i="118"/>
  <c r="O134" i="118"/>
  <c r="O135" i="118" s="1"/>
  <c r="O136" i="118" s="1"/>
  <c r="O137" i="118" s="1"/>
  <c r="O138" i="118" s="1"/>
  <c r="O139" i="118" s="1"/>
  <c r="O140" i="118" s="1"/>
  <c r="O141" i="118" s="1"/>
  <c r="O142" i="118" s="1"/>
  <c r="O143" i="118" s="1"/>
  <c r="O144" i="118" s="1"/>
  <c r="O145" i="118" s="1"/>
  <c r="O146" i="118" s="1"/>
  <c r="O147" i="118" s="1"/>
  <c r="AH147" i="118" s="1"/>
  <c r="O133" i="118"/>
  <c r="O151" i="118" s="1"/>
  <c r="N132" i="118"/>
  <c r="F132" i="118"/>
  <c r="F133" i="118" s="1"/>
  <c r="F134" i="118" s="1"/>
  <c r="F135" i="118" s="1"/>
  <c r="F136" i="118" s="1"/>
  <c r="F137" i="118" s="1"/>
  <c r="F138" i="118" s="1"/>
  <c r="AH138" i="118" s="1"/>
  <c r="M131" i="118"/>
  <c r="M132" i="118" s="1"/>
  <c r="M133" i="118" s="1"/>
  <c r="M134" i="118" s="1"/>
  <c r="M135" i="118" s="1"/>
  <c r="M136" i="118" s="1"/>
  <c r="M137" i="118" s="1"/>
  <c r="L130" i="118"/>
  <c r="L151" i="118" s="1"/>
  <c r="F130" i="118"/>
  <c r="F131" i="118" s="1"/>
  <c r="K129" i="118"/>
  <c r="K151" i="118" s="1"/>
  <c r="J129" i="118"/>
  <c r="J130" i="118" s="1"/>
  <c r="J131" i="118" s="1"/>
  <c r="J132" i="118" s="1"/>
  <c r="J133" i="118" s="1"/>
  <c r="J134" i="118" s="1"/>
  <c r="J135" i="118" s="1"/>
  <c r="J136" i="118" s="1"/>
  <c r="J137" i="118" s="1"/>
  <c r="J138" i="118" s="1"/>
  <c r="J139" i="118" s="1"/>
  <c r="J140" i="118" s="1"/>
  <c r="J141" i="118" s="1"/>
  <c r="J142" i="118" s="1"/>
  <c r="AH142" i="118" s="1"/>
  <c r="E129" i="118"/>
  <c r="E130" i="118" s="1"/>
  <c r="E131" i="118" s="1"/>
  <c r="E132" i="118" s="1"/>
  <c r="E133" i="118" s="1"/>
  <c r="E134" i="118" s="1"/>
  <c r="E135" i="118" s="1"/>
  <c r="E136" i="118" s="1"/>
  <c r="E137" i="118" s="1"/>
  <c r="AH137" i="118" s="1"/>
  <c r="J128" i="118"/>
  <c r="J151" i="118" s="1"/>
  <c r="I127" i="118"/>
  <c r="E127" i="118"/>
  <c r="E128" i="118" s="1"/>
  <c r="H126" i="118"/>
  <c r="C126" i="118"/>
  <c r="C127" i="118" s="1"/>
  <c r="C128" i="118" s="1"/>
  <c r="C129" i="118" s="1"/>
  <c r="C130" i="118" s="1"/>
  <c r="C131" i="118" s="1"/>
  <c r="C132" i="118" s="1"/>
  <c r="C133" i="118" s="1"/>
  <c r="C134" i="118" s="1"/>
  <c r="C135" i="118" s="1"/>
  <c r="C136" i="118" s="1"/>
  <c r="C137" i="118" s="1"/>
  <c r="C138" i="118" s="1"/>
  <c r="C139" i="118" s="1"/>
  <c r="C140" i="118" s="1"/>
  <c r="C141" i="118" s="1"/>
  <c r="C142" i="118" s="1"/>
  <c r="C143" i="118" s="1"/>
  <c r="C144" i="118" s="1"/>
  <c r="C145" i="118" s="1"/>
  <c r="C146" i="118" s="1"/>
  <c r="C147" i="118" s="1"/>
  <c r="C148" i="118" s="1"/>
  <c r="C149" i="118" s="1"/>
  <c r="C150" i="118" s="1"/>
  <c r="G125" i="118"/>
  <c r="F125" i="118"/>
  <c r="F126" i="118" s="1"/>
  <c r="F127" i="118" s="1"/>
  <c r="F128" i="118" s="1"/>
  <c r="F129" i="118" s="1"/>
  <c r="E125" i="118"/>
  <c r="E126" i="118" s="1"/>
  <c r="C125" i="118"/>
  <c r="F124" i="118"/>
  <c r="E123" i="118"/>
  <c r="E124" i="118" s="1"/>
  <c r="AH122" i="118"/>
  <c r="D122" i="118"/>
  <c r="C122" i="118"/>
  <c r="C123" i="118" s="1"/>
  <c r="C124" i="118" s="1"/>
  <c r="AH121" i="118"/>
  <c r="C121" i="118"/>
  <c r="AH120" i="118"/>
  <c r="I119" i="118"/>
  <c r="J119" i="118" s="1"/>
  <c r="K119" i="118" s="1"/>
  <c r="L119" i="118" s="1"/>
  <c r="M119" i="118" s="1"/>
  <c r="N119" i="118" s="1"/>
  <c r="O119" i="118" s="1"/>
  <c r="P119" i="118" s="1"/>
  <c r="Q119" i="118" s="1"/>
  <c r="R119" i="118" s="1"/>
  <c r="S119" i="118" s="1"/>
  <c r="T119" i="118" s="1"/>
  <c r="U119" i="118" s="1"/>
  <c r="V119" i="118" s="1"/>
  <c r="W119" i="118" s="1"/>
  <c r="X119" i="118" s="1"/>
  <c r="Y119" i="118" s="1"/>
  <c r="Z119" i="118" s="1"/>
  <c r="AA119" i="118" s="1"/>
  <c r="AB119" i="118" s="1"/>
  <c r="AC119" i="118" s="1"/>
  <c r="AD119" i="118" s="1"/>
  <c r="AE119" i="118" s="1"/>
  <c r="AF119" i="118" s="1"/>
  <c r="AG119" i="118" s="1"/>
  <c r="G119" i="118"/>
  <c r="H119" i="118" s="1"/>
  <c r="E119" i="118"/>
  <c r="F119" i="118" s="1"/>
  <c r="AH118" i="118"/>
  <c r="B118" i="118"/>
  <c r="AF114" i="118"/>
  <c r="Z114" i="118"/>
  <c r="S114" i="118"/>
  <c r="R114" i="118"/>
  <c r="Q114" i="118"/>
  <c r="N114" i="118"/>
  <c r="J114" i="118"/>
  <c r="G114" i="118"/>
  <c r="F114" i="118"/>
  <c r="AG113" i="118"/>
  <c r="AG114" i="118" s="1"/>
  <c r="AF113" i="118"/>
  <c r="AE113" i="118"/>
  <c r="AE112" i="118"/>
  <c r="AE114" i="118" s="1"/>
  <c r="AD111" i="118"/>
  <c r="AC110" i="118"/>
  <c r="X110" i="118"/>
  <c r="X111" i="118" s="1"/>
  <c r="X112" i="118" s="1"/>
  <c r="X113" i="118" s="1"/>
  <c r="AB109" i="118"/>
  <c r="AB114" i="118" s="1"/>
  <c r="AA109" i="118"/>
  <c r="AA110" i="118" s="1"/>
  <c r="AA111" i="118" s="1"/>
  <c r="AA112" i="118" s="1"/>
  <c r="AA113" i="118" s="1"/>
  <c r="AA108" i="118"/>
  <c r="AA114" i="118" s="1"/>
  <c r="Z108" i="118"/>
  <c r="Z109" i="118" s="1"/>
  <c r="Z110" i="118" s="1"/>
  <c r="Z111" i="118" s="1"/>
  <c r="Z112" i="118" s="1"/>
  <c r="Z113" i="118" s="1"/>
  <c r="Z107" i="118"/>
  <c r="Y107" i="118"/>
  <c r="Y108" i="118" s="1"/>
  <c r="Y109" i="118" s="1"/>
  <c r="Y110" i="118" s="1"/>
  <c r="Y111" i="118" s="1"/>
  <c r="Y112" i="118" s="1"/>
  <c r="Y113" i="118" s="1"/>
  <c r="Y106" i="118"/>
  <c r="Y114" i="118" s="1"/>
  <c r="X105" i="118"/>
  <c r="X106" i="118" s="1"/>
  <c r="X107" i="118" s="1"/>
  <c r="X108" i="118" s="1"/>
  <c r="X109" i="118" s="1"/>
  <c r="W104" i="118"/>
  <c r="W114" i="118" s="1"/>
  <c r="S104" i="118"/>
  <c r="S105" i="118" s="1"/>
  <c r="S106" i="118" s="1"/>
  <c r="S107" i="118" s="1"/>
  <c r="S108" i="118" s="1"/>
  <c r="S109" i="118" s="1"/>
  <c r="S110" i="118" s="1"/>
  <c r="S111" i="118" s="1"/>
  <c r="S112" i="118" s="1"/>
  <c r="S113" i="118" s="1"/>
  <c r="V103" i="118"/>
  <c r="R103" i="118"/>
  <c r="R104" i="118" s="1"/>
  <c r="R105" i="118" s="1"/>
  <c r="R106" i="118" s="1"/>
  <c r="R107" i="118" s="1"/>
  <c r="R108" i="118" s="1"/>
  <c r="R109" i="118" s="1"/>
  <c r="R110" i="118" s="1"/>
  <c r="R111" i="118" s="1"/>
  <c r="R112" i="118" s="1"/>
  <c r="R113" i="118" s="1"/>
  <c r="U102" i="118"/>
  <c r="S102" i="118"/>
  <c r="S103" i="118" s="1"/>
  <c r="R102" i="118"/>
  <c r="T101" i="118"/>
  <c r="T114" i="118" s="1"/>
  <c r="S101" i="118"/>
  <c r="R101" i="118"/>
  <c r="S100" i="118"/>
  <c r="Q100" i="118"/>
  <c r="Q101" i="118" s="1"/>
  <c r="Q102" i="118" s="1"/>
  <c r="Q103" i="118" s="1"/>
  <c r="Q104" i="118" s="1"/>
  <c r="Q105" i="118" s="1"/>
  <c r="Q106" i="118" s="1"/>
  <c r="Q107" i="118" s="1"/>
  <c r="Q108" i="118" s="1"/>
  <c r="Q109" i="118" s="1"/>
  <c r="Q110" i="118" s="1"/>
  <c r="Q111" i="118" s="1"/>
  <c r="Q112" i="118" s="1"/>
  <c r="Q113" i="118" s="1"/>
  <c r="R99" i="118"/>
  <c r="R100" i="118" s="1"/>
  <c r="Q99" i="118"/>
  <c r="Q98" i="118"/>
  <c r="P97" i="118"/>
  <c r="P114" i="118" s="1"/>
  <c r="N97" i="118"/>
  <c r="N98" i="118" s="1"/>
  <c r="N99" i="118" s="1"/>
  <c r="N100" i="118" s="1"/>
  <c r="N101" i="118" s="1"/>
  <c r="N102" i="118" s="1"/>
  <c r="N103" i="118" s="1"/>
  <c r="N104" i="118" s="1"/>
  <c r="N105" i="118" s="1"/>
  <c r="N106" i="118" s="1"/>
  <c r="N107" i="118" s="1"/>
  <c r="N108" i="118" s="1"/>
  <c r="N109" i="118" s="1"/>
  <c r="N110" i="118" s="1"/>
  <c r="N111" i="118" s="1"/>
  <c r="N112" i="118" s="1"/>
  <c r="N113" i="118" s="1"/>
  <c r="M97" i="118"/>
  <c r="M98" i="118" s="1"/>
  <c r="M99" i="118" s="1"/>
  <c r="M100" i="118" s="1"/>
  <c r="M101" i="118" s="1"/>
  <c r="M102" i="118" s="1"/>
  <c r="M103" i="118" s="1"/>
  <c r="M104" i="118" s="1"/>
  <c r="M105" i="118" s="1"/>
  <c r="M106" i="118" s="1"/>
  <c r="M107" i="118" s="1"/>
  <c r="M108" i="118" s="1"/>
  <c r="M109" i="118" s="1"/>
  <c r="M110" i="118" s="1"/>
  <c r="M111" i="118" s="1"/>
  <c r="M112" i="118" s="1"/>
  <c r="M113" i="118" s="1"/>
  <c r="AH113" i="118" s="1"/>
  <c r="O96" i="118"/>
  <c r="O114" i="118" s="1"/>
  <c r="N96" i="118"/>
  <c r="M96" i="118"/>
  <c r="L96" i="118"/>
  <c r="L97" i="118" s="1"/>
  <c r="L98" i="118" s="1"/>
  <c r="L99" i="118" s="1"/>
  <c r="L100" i="118" s="1"/>
  <c r="L101" i="118" s="1"/>
  <c r="L102" i="118" s="1"/>
  <c r="L103" i="118" s="1"/>
  <c r="L104" i="118" s="1"/>
  <c r="L105" i="118" s="1"/>
  <c r="L106" i="118" s="1"/>
  <c r="L107" i="118" s="1"/>
  <c r="L108" i="118" s="1"/>
  <c r="L109" i="118" s="1"/>
  <c r="L110" i="118" s="1"/>
  <c r="L111" i="118" s="1"/>
  <c r="L112" i="118" s="1"/>
  <c r="AH112" i="118" s="1"/>
  <c r="N95" i="118"/>
  <c r="M95" i="118"/>
  <c r="L95" i="118"/>
  <c r="M94" i="118"/>
  <c r="M114" i="118" s="1"/>
  <c r="L94" i="118"/>
  <c r="L93" i="118"/>
  <c r="L114" i="118" s="1"/>
  <c r="K92" i="118"/>
  <c r="J91" i="118"/>
  <c r="J92" i="118" s="1"/>
  <c r="J93" i="118" s="1"/>
  <c r="J94" i="118" s="1"/>
  <c r="J95" i="118" s="1"/>
  <c r="J96" i="118" s="1"/>
  <c r="J97" i="118" s="1"/>
  <c r="J98" i="118" s="1"/>
  <c r="J99" i="118" s="1"/>
  <c r="J100" i="118" s="1"/>
  <c r="J101" i="118" s="1"/>
  <c r="J102" i="118" s="1"/>
  <c r="J103" i="118" s="1"/>
  <c r="J104" i="118" s="1"/>
  <c r="J105" i="118" s="1"/>
  <c r="J106" i="118" s="1"/>
  <c r="J107" i="118" s="1"/>
  <c r="J108" i="118" s="1"/>
  <c r="J109" i="118" s="1"/>
  <c r="J110" i="118" s="1"/>
  <c r="AH110" i="118" s="1"/>
  <c r="I91" i="118"/>
  <c r="I92" i="118" s="1"/>
  <c r="I93" i="118" s="1"/>
  <c r="I94" i="118" s="1"/>
  <c r="I95" i="118" s="1"/>
  <c r="I96" i="118" s="1"/>
  <c r="I97" i="118" s="1"/>
  <c r="I98" i="118" s="1"/>
  <c r="I99" i="118" s="1"/>
  <c r="I100" i="118" s="1"/>
  <c r="I101" i="118" s="1"/>
  <c r="I102" i="118" s="1"/>
  <c r="I103" i="118" s="1"/>
  <c r="I104" i="118" s="1"/>
  <c r="I105" i="118" s="1"/>
  <c r="I106" i="118" s="1"/>
  <c r="I107" i="118" s="1"/>
  <c r="I108" i="118" s="1"/>
  <c r="I109" i="118" s="1"/>
  <c r="AH109" i="118" s="1"/>
  <c r="G91" i="118"/>
  <c r="G92" i="118" s="1"/>
  <c r="G93" i="118" s="1"/>
  <c r="G94" i="118" s="1"/>
  <c r="G95" i="118" s="1"/>
  <c r="G96" i="118" s="1"/>
  <c r="G97" i="118" s="1"/>
  <c r="G98" i="118" s="1"/>
  <c r="G99" i="118" s="1"/>
  <c r="G100" i="118" s="1"/>
  <c r="G101" i="118" s="1"/>
  <c r="G102" i="118" s="1"/>
  <c r="G103" i="118" s="1"/>
  <c r="G104" i="118" s="1"/>
  <c r="G105" i="118" s="1"/>
  <c r="G106" i="118" s="1"/>
  <c r="G107" i="118" s="1"/>
  <c r="AH107" i="118" s="1"/>
  <c r="I90" i="118"/>
  <c r="I114" i="118" s="1"/>
  <c r="H89" i="118"/>
  <c r="G89" i="118"/>
  <c r="G90" i="118" s="1"/>
  <c r="G88" i="118"/>
  <c r="F87" i="118"/>
  <c r="F88" i="118" s="1"/>
  <c r="F89" i="118" s="1"/>
  <c r="F90" i="118" s="1"/>
  <c r="F91" i="118" s="1"/>
  <c r="F92" i="118" s="1"/>
  <c r="F93" i="118" s="1"/>
  <c r="F94" i="118" s="1"/>
  <c r="F95" i="118" s="1"/>
  <c r="F96" i="118" s="1"/>
  <c r="F97" i="118" s="1"/>
  <c r="F98" i="118" s="1"/>
  <c r="F99" i="118" s="1"/>
  <c r="F100" i="118" s="1"/>
  <c r="F101" i="118" s="1"/>
  <c r="F102" i="118" s="1"/>
  <c r="F103" i="118" s="1"/>
  <c r="F104" i="118" s="1"/>
  <c r="F105" i="118" s="1"/>
  <c r="F106" i="118" s="1"/>
  <c r="AH106" i="118" s="1"/>
  <c r="E86" i="118"/>
  <c r="D85" i="118"/>
  <c r="D114" i="118" s="1"/>
  <c r="C85" i="118"/>
  <c r="C86" i="118" s="1"/>
  <c r="C87" i="118" s="1"/>
  <c r="C88" i="118" s="1"/>
  <c r="C89" i="118" s="1"/>
  <c r="C90" i="118" s="1"/>
  <c r="C91" i="118" s="1"/>
  <c r="C92" i="118" s="1"/>
  <c r="C93" i="118" s="1"/>
  <c r="C94" i="118" s="1"/>
  <c r="C95" i="118" s="1"/>
  <c r="C96" i="118" s="1"/>
  <c r="C97" i="118" s="1"/>
  <c r="C98" i="118" s="1"/>
  <c r="C99" i="118" s="1"/>
  <c r="C100" i="118" s="1"/>
  <c r="C101" i="118" s="1"/>
  <c r="C102" i="118" s="1"/>
  <c r="C103" i="118" s="1"/>
  <c r="C104" i="118" s="1"/>
  <c r="C105" i="118" s="1"/>
  <c r="C106" i="118" s="1"/>
  <c r="C107" i="118" s="1"/>
  <c r="C108" i="118" s="1"/>
  <c r="C109" i="118" s="1"/>
  <c r="C110" i="118" s="1"/>
  <c r="C111" i="118" s="1"/>
  <c r="C112" i="118" s="1"/>
  <c r="C113" i="118" s="1"/>
  <c r="AH84" i="118"/>
  <c r="C84" i="118"/>
  <c r="AH83" i="118"/>
  <c r="C83" i="118"/>
  <c r="E82" i="118"/>
  <c r="F82" i="118" s="1"/>
  <c r="G82" i="118" s="1"/>
  <c r="H82" i="118" s="1"/>
  <c r="I82" i="118" s="1"/>
  <c r="J82" i="118" s="1"/>
  <c r="K82" i="118" s="1"/>
  <c r="L82" i="118" s="1"/>
  <c r="M82" i="118" s="1"/>
  <c r="N82" i="118" s="1"/>
  <c r="O82" i="118" s="1"/>
  <c r="P82" i="118" s="1"/>
  <c r="Q82" i="118" s="1"/>
  <c r="R82" i="118" s="1"/>
  <c r="S82" i="118" s="1"/>
  <c r="T82" i="118" s="1"/>
  <c r="U82" i="118" s="1"/>
  <c r="V82" i="118" s="1"/>
  <c r="W82" i="118" s="1"/>
  <c r="X82" i="118" s="1"/>
  <c r="Y82" i="118" s="1"/>
  <c r="Z82" i="118" s="1"/>
  <c r="AA82" i="118" s="1"/>
  <c r="AB82" i="118" s="1"/>
  <c r="AC82" i="118" s="1"/>
  <c r="AD82" i="118" s="1"/>
  <c r="AE82" i="118" s="1"/>
  <c r="AF82" i="118" s="1"/>
  <c r="AG82" i="118" s="1"/>
  <c r="AH81" i="118"/>
  <c r="B81" i="118"/>
  <c r="AH77" i="118"/>
  <c r="AF77" i="118"/>
  <c r="AD77" i="118"/>
  <c r="AA77" i="118"/>
  <c r="Z77" i="118"/>
  <c r="Y77" i="118"/>
  <c r="X77" i="118"/>
  <c r="V77" i="118"/>
  <c r="T77" i="118"/>
  <c r="P77" i="118"/>
  <c r="N77" i="118"/>
  <c r="M77" i="118"/>
  <c r="L77" i="118"/>
  <c r="K77" i="118"/>
  <c r="J77" i="118"/>
  <c r="I77" i="118"/>
  <c r="AG76" i="118"/>
  <c r="AG77" i="118" s="1"/>
  <c r="AF76" i="118"/>
  <c r="AD76" i="118"/>
  <c r="AA76" i="118"/>
  <c r="AE75" i="118"/>
  <c r="AE77" i="118" s="1"/>
  <c r="AD75" i="118"/>
  <c r="AD74" i="118"/>
  <c r="Y74" i="118"/>
  <c r="Y75" i="118" s="1"/>
  <c r="Y76" i="118" s="1"/>
  <c r="X74" i="118"/>
  <c r="X75" i="118" s="1"/>
  <c r="X76" i="118" s="1"/>
  <c r="W74" i="118"/>
  <c r="W75" i="118" s="1"/>
  <c r="W76" i="118" s="1"/>
  <c r="V74" i="118"/>
  <c r="V75" i="118" s="1"/>
  <c r="V76" i="118" s="1"/>
  <c r="AC73" i="118"/>
  <c r="AB73" i="118"/>
  <c r="AB74" i="118" s="1"/>
  <c r="AB75" i="118" s="1"/>
  <c r="AB76" i="118" s="1"/>
  <c r="W73" i="118"/>
  <c r="AB72" i="118"/>
  <c r="AB77" i="118" s="1"/>
  <c r="AA72" i="118"/>
  <c r="AA73" i="118" s="1"/>
  <c r="AA74" i="118" s="1"/>
  <c r="AA75" i="118" s="1"/>
  <c r="N72" i="118"/>
  <c r="N73" i="118" s="1"/>
  <c r="N74" i="118" s="1"/>
  <c r="N75" i="118" s="1"/>
  <c r="N76" i="118" s="1"/>
  <c r="AA71" i="118"/>
  <c r="Y71" i="118"/>
  <c r="Y72" i="118" s="1"/>
  <c r="Y73" i="118" s="1"/>
  <c r="W71" i="118"/>
  <c r="W72" i="118" s="1"/>
  <c r="N71" i="118"/>
  <c r="Z70" i="118"/>
  <c r="Z71" i="118" s="1"/>
  <c r="Z72" i="118" s="1"/>
  <c r="Z73" i="118" s="1"/>
  <c r="Z74" i="118" s="1"/>
  <c r="Z75" i="118" s="1"/>
  <c r="Z76" i="118" s="1"/>
  <c r="N70" i="118"/>
  <c r="Y69" i="118"/>
  <c r="Y70" i="118" s="1"/>
  <c r="X69" i="118"/>
  <c r="X70" i="118" s="1"/>
  <c r="X71" i="118" s="1"/>
  <c r="X72" i="118" s="1"/>
  <c r="X73" i="118" s="1"/>
  <c r="V69" i="118"/>
  <c r="V70" i="118" s="1"/>
  <c r="V71" i="118" s="1"/>
  <c r="V72" i="118" s="1"/>
  <c r="V73" i="118" s="1"/>
  <c r="X68" i="118"/>
  <c r="W67" i="118"/>
  <c r="W68" i="118" s="1"/>
  <c r="W69" i="118" s="1"/>
  <c r="W70" i="118" s="1"/>
  <c r="V66" i="118"/>
  <c r="V67" i="118" s="1"/>
  <c r="V68" i="118" s="1"/>
  <c r="L66" i="118"/>
  <c r="L67" i="118" s="1"/>
  <c r="L68" i="118" s="1"/>
  <c r="L69" i="118" s="1"/>
  <c r="L70" i="118" s="1"/>
  <c r="L71" i="118" s="1"/>
  <c r="L72" i="118" s="1"/>
  <c r="L73" i="118" s="1"/>
  <c r="L74" i="118" s="1"/>
  <c r="L75" i="118" s="1"/>
  <c r="L76" i="118" s="1"/>
  <c r="U65" i="118"/>
  <c r="U66" i="118" s="1"/>
  <c r="U67" i="118" s="1"/>
  <c r="U68" i="118" s="1"/>
  <c r="U69" i="118" s="1"/>
  <c r="U70" i="118" s="1"/>
  <c r="U71" i="118" s="1"/>
  <c r="U72" i="118" s="1"/>
  <c r="U73" i="118" s="1"/>
  <c r="U74" i="118" s="1"/>
  <c r="U75" i="118" s="1"/>
  <c r="U76" i="118" s="1"/>
  <c r="T65" i="118"/>
  <c r="T66" i="118" s="1"/>
  <c r="T67" i="118" s="1"/>
  <c r="T68" i="118" s="1"/>
  <c r="T69" i="118" s="1"/>
  <c r="T70" i="118" s="1"/>
  <c r="T71" i="118" s="1"/>
  <c r="T72" i="118" s="1"/>
  <c r="T73" i="118" s="1"/>
  <c r="T74" i="118" s="1"/>
  <c r="T75" i="118" s="1"/>
  <c r="T76" i="118" s="1"/>
  <c r="E65" i="118"/>
  <c r="E66" i="118" s="1"/>
  <c r="E67" i="118" s="1"/>
  <c r="E68" i="118" s="1"/>
  <c r="E69" i="118" s="1"/>
  <c r="E70" i="118" s="1"/>
  <c r="E71" i="118" s="1"/>
  <c r="E72" i="118" s="1"/>
  <c r="E73" i="118" s="1"/>
  <c r="AH73" i="118" s="1"/>
  <c r="T64" i="118"/>
  <c r="S63" i="118"/>
  <c r="E63" i="118"/>
  <c r="E64" i="118" s="1"/>
  <c r="R62" i="118"/>
  <c r="Q61" i="118"/>
  <c r="Q77" i="118" s="1"/>
  <c r="P61" i="118"/>
  <c r="P62" i="118" s="1"/>
  <c r="P63" i="118" s="1"/>
  <c r="P64" i="118" s="1"/>
  <c r="P65" i="118" s="1"/>
  <c r="P66" i="118" s="1"/>
  <c r="P67" i="118" s="1"/>
  <c r="P68" i="118" s="1"/>
  <c r="P69" i="118" s="1"/>
  <c r="P70" i="118" s="1"/>
  <c r="P71" i="118" s="1"/>
  <c r="P72" i="118" s="1"/>
  <c r="P73" i="118" s="1"/>
  <c r="P74" i="118" s="1"/>
  <c r="P75" i="118" s="1"/>
  <c r="P76" i="118" s="1"/>
  <c r="P60" i="118"/>
  <c r="O60" i="118"/>
  <c r="O61" i="118" s="1"/>
  <c r="O62" i="118" s="1"/>
  <c r="O63" i="118" s="1"/>
  <c r="O64" i="118" s="1"/>
  <c r="O65" i="118" s="1"/>
  <c r="O66" i="118" s="1"/>
  <c r="O67" i="118" s="1"/>
  <c r="O68" i="118" s="1"/>
  <c r="O69" i="118" s="1"/>
  <c r="O70" i="118" s="1"/>
  <c r="O71" i="118" s="1"/>
  <c r="O72" i="118" s="1"/>
  <c r="O73" i="118" s="1"/>
  <c r="O74" i="118" s="1"/>
  <c r="O75" i="118" s="1"/>
  <c r="O76" i="118" s="1"/>
  <c r="O59" i="118"/>
  <c r="O77" i="118" s="1"/>
  <c r="N59" i="118"/>
  <c r="N60" i="118" s="1"/>
  <c r="N61" i="118" s="1"/>
  <c r="N62" i="118" s="1"/>
  <c r="N63" i="118" s="1"/>
  <c r="N64" i="118" s="1"/>
  <c r="N65" i="118" s="1"/>
  <c r="N66" i="118" s="1"/>
  <c r="N67" i="118" s="1"/>
  <c r="N68" i="118" s="1"/>
  <c r="N69" i="118" s="1"/>
  <c r="I59" i="118"/>
  <c r="I60" i="118" s="1"/>
  <c r="I61" i="118" s="1"/>
  <c r="I62" i="118" s="1"/>
  <c r="I63" i="118" s="1"/>
  <c r="I64" i="118" s="1"/>
  <c r="I65" i="118" s="1"/>
  <c r="I66" i="118" s="1"/>
  <c r="I67" i="118" s="1"/>
  <c r="I68" i="118" s="1"/>
  <c r="I69" i="118" s="1"/>
  <c r="I70" i="118" s="1"/>
  <c r="I71" i="118" s="1"/>
  <c r="I72" i="118" s="1"/>
  <c r="I73" i="118" s="1"/>
  <c r="I74" i="118" s="1"/>
  <c r="I75" i="118" s="1"/>
  <c r="I76" i="118" s="1"/>
  <c r="N58" i="118"/>
  <c r="H58" i="118"/>
  <c r="H59" i="118" s="1"/>
  <c r="H60" i="118" s="1"/>
  <c r="H61" i="118" s="1"/>
  <c r="H62" i="118" s="1"/>
  <c r="H63" i="118" s="1"/>
  <c r="H64" i="118" s="1"/>
  <c r="H65" i="118" s="1"/>
  <c r="H66" i="118" s="1"/>
  <c r="H67" i="118" s="1"/>
  <c r="H68" i="118" s="1"/>
  <c r="H69" i="118" s="1"/>
  <c r="H70" i="118" s="1"/>
  <c r="H71" i="118" s="1"/>
  <c r="H72" i="118" s="1"/>
  <c r="H73" i="118" s="1"/>
  <c r="H74" i="118" s="1"/>
  <c r="H75" i="118" s="1"/>
  <c r="H76" i="118" s="1"/>
  <c r="AH76" i="118" s="1"/>
  <c r="M57" i="118"/>
  <c r="M58" i="118" s="1"/>
  <c r="M59" i="118" s="1"/>
  <c r="M60" i="118" s="1"/>
  <c r="M61" i="118" s="1"/>
  <c r="M62" i="118" s="1"/>
  <c r="M63" i="118" s="1"/>
  <c r="M64" i="118" s="1"/>
  <c r="M65" i="118" s="1"/>
  <c r="M66" i="118" s="1"/>
  <c r="M67" i="118" s="1"/>
  <c r="M68" i="118" s="1"/>
  <c r="M69" i="118" s="1"/>
  <c r="M70" i="118" s="1"/>
  <c r="M71" i="118" s="1"/>
  <c r="M72" i="118" s="1"/>
  <c r="M73" i="118" s="1"/>
  <c r="M74" i="118" s="1"/>
  <c r="M75" i="118" s="1"/>
  <c r="M76" i="118" s="1"/>
  <c r="L56" i="118"/>
  <c r="L57" i="118" s="1"/>
  <c r="L58" i="118" s="1"/>
  <c r="L59" i="118" s="1"/>
  <c r="L60" i="118" s="1"/>
  <c r="L61" i="118" s="1"/>
  <c r="L62" i="118" s="1"/>
  <c r="L63" i="118" s="1"/>
  <c r="L64" i="118" s="1"/>
  <c r="L65" i="118" s="1"/>
  <c r="K56" i="118"/>
  <c r="K57" i="118" s="1"/>
  <c r="K58" i="118" s="1"/>
  <c r="K59" i="118" s="1"/>
  <c r="K60" i="118" s="1"/>
  <c r="K61" i="118" s="1"/>
  <c r="K62" i="118" s="1"/>
  <c r="K63" i="118" s="1"/>
  <c r="K64" i="118" s="1"/>
  <c r="K65" i="118" s="1"/>
  <c r="K66" i="118" s="1"/>
  <c r="K67" i="118" s="1"/>
  <c r="K68" i="118" s="1"/>
  <c r="K69" i="118" s="1"/>
  <c r="K70" i="118" s="1"/>
  <c r="K71" i="118" s="1"/>
  <c r="K72" i="118" s="1"/>
  <c r="K73" i="118" s="1"/>
  <c r="K74" i="118" s="1"/>
  <c r="K75" i="118" s="1"/>
  <c r="K76" i="118" s="1"/>
  <c r="J56" i="118"/>
  <c r="J57" i="118" s="1"/>
  <c r="J58" i="118" s="1"/>
  <c r="J59" i="118" s="1"/>
  <c r="J60" i="118" s="1"/>
  <c r="J61" i="118" s="1"/>
  <c r="J62" i="118" s="1"/>
  <c r="J63" i="118" s="1"/>
  <c r="J64" i="118" s="1"/>
  <c r="J65" i="118" s="1"/>
  <c r="J66" i="118" s="1"/>
  <c r="J67" i="118" s="1"/>
  <c r="J68" i="118" s="1"/>
  <c r="J69" i="118" s="1"/>
  <c r="J70" i="118" s="1"/>
  <c r="J71" i="118" s="1"/>
  <c r="J72" i="118" s="1"/>
  <c r="J73" i="118" s="1"/>
  <c r="J74" i="118" s="1"/>
  <c r="J75" i="118" s="1"/>
  <c r="J76" i="118" s="1"/>
  <c r="K55" i="118"/>
  <c r="J55" i="118"/>
  <c r="I55" i="118"/>
  <c r="I56" i="118" s="1"/>
  <c r="I57" i="118" s="1"/>
  <c r="I58" i="118" s="1"/>
  <c r="J54" i="118"/>
  <c r="I54" i="118"/>
  <c r="I53" i="118"/>
  <c r="H52" i="118"/>
  <c r="H53" i="118" s="1"/>
  <c r="H54" i="118" s="1"/>
  <c r="H55" i="118" s="1"/>
  <c r="H56" i="118" s="1"/>
  <c r="H57" i="118" s="1"/>
  <c r="G51" i="118"/>
  <c r="G77" i="118" s="1"/>
  <c r="C51" i="118"/>
  <c r="C52" i="118" s="1"/>
  <c r="C53" i="118" s="1"/>
  <c r="C54" i="118" s="1"/>
  <c r="C55" i="118" s="1"/>
  <c r="C56" i="118" s="1"/>
  <c r="C57" i="118" s="1"/>
  <c r="C58" i="118" s="1"/>
  <c r="C59" i="118" s="1"/>
  <c r="C60" i="118" s="1"/>
  <c r="C61" i="118" s="1"/>
  <c r="C62" i="118" s="1"/>
  <c r="C63" i="118" s="1"/>
  <c r="C64" i="118" s="1"/>
  <c r="C65" i="118" s="1"/>
  <c r="C66" i="118" s="1"/>
  <c r="C67" i="118" s="1"/>
  <c r="C68" i="118" s="1"/>
  <c r="C69" i="118" s="1"/>
  <c r="C70" i="118" s="1"/>
  <c r="C71" i="118" s="1"/>
  <c r="C72" i="118" s="1"/>
  <c r="C73" i="118" s="1"/>
  <c r="C74" i="118" s="1"/>
  <c r="C75" i="118" s="1"/>
  <c r="C76" i="118" s="1"/>
  <c r="F50" i="118"/>
  <c r="E50" i="118"/>
  <c r="E51" i="118" s="1"/>
  <c r="E52" i="118" s="1"/>
  <c r="E53" i="118" s="1"/>
  <c r="E54" i="118" s="1"/>
  <c r="E55" i="118" s="1"/>
  <c r="E56" i="118" s="1"/>
  <c r="E57" i="118" s="1"/>
  <c r="E58" i="118" s="1"/>
  <c r="E59" i="118" s="1"/>
  <c r="E60" i="118" s="1"/>
  <c r="E61" i="118" s="1"/>
  <c r="E62" i="118" s="1"/>
  <c r="E49" i="118"/>
  <c r="E77" i="118" s="1"/>
  <c r="D48" i="118"/>
  <c r="AH48" i="118" s="1"/>
  <c r="AH47" i="118"/>
  <c r="C47" i="118"/>
  <c r="C48" i="118" s="1"/>
  <c r="C49" i="118" s="1"/>
  <c r="C50" i="118" s="1"/>
  <c r="AH46" i="118"/>
  <c r="E46" i="118"/>
  <c r="F45" i="118"/>
  <c r="G45" i="118" s="1"/>
  <c r="H45" i="118" s="1"/>
  <c r="I45" i="118" s="1"/>
  <c r="J45" i="118" s="1"/>
  <c r="K45" i="118" s="1"/>
  <c r="L45" i="118" s="1"/>
  <c r="M45" i="118" s="1"/>
  <c r="N45" i="118" s="1"/>
  <c r="O45" i="118" s="1"/>
  <c r="P45" i="118" s="1"/>
  <c r="Q45" i="118" s="1"/>
  <c r="R45" i="118" s="1"/>
  <c r="S45" i="118" s="1"/>
  <c r="T45" i="118" s="1"/>
  <c r="U45" i="118" s="1"/>
  <c r="V45" i="118" s="1"/>
  <c r="W45" i="118" s="1"/>
  <c r="X45" i="118" s="1"/>
  <c r="Y45" i="118" s="1"/>
  <c r="Z45" i="118" s="1"/>
  <c r="AA45" i="118" s="1"/>
  <c r="AB45" i="118" s="1"/>
  <c r="AC45" i="118" s="1"/>
  <c r="AD45" i="118" s="1"/>
  <c r="AE45" i="118" s="1"/>
  <c r="AF45" i="118" s="1"/>
  <c r="AG45" i="118" s="1"/>
  <c r="E45" i="118"/>
  <c r="AH44" i="118"/>
  <c r="B44" i="118"/>
  <c r="O22" i="118"/>
  <c r="O23" i="118" s="1"/>
  <c r="O24" i="118" s="1"/>
  <c r="O25" i="118" s="1"/>
  <c r="O26" i="118" s="1"/>
  <c r="O27" i="118" s="1"/>
  <c r="O28" i="118" s="1"/>
  <c r="O29" i="118" s="1"/>
  <c r="O30" i="118" s="1"/>
  <c r="O31" i="118" s="1"/>
  <c r="O32" i="118" s="1"/>
  <c r="O33" i="118" s="1"/>
  <c r="O34" i="118" s="1"/>
  <c r="O35" i="118" s="1"/>
  <c r="O36" i="118" s="1"/>
  <c r="O37" i="118" s="1"/>
  <c r="O38" i="118" s="1"/>
  <c r="O39" i="118" s="1"/>
  <c r="N21" i="118"/>
  <c r="N22" i="118" s="1"/>
  <c r="N23" i="118" s="1"/>
  <c r="N24" i="118" s="1"/>
  <c r="N25" i="118" s="1"/>
  <c r="N26" i="118" s="1"/>
  <c r="N27" i="118" s="1"/>
  <c r="N28" i="118" s="1"/>
  <c r="N29" i="118" s="1"/>
  <c r="N30" i="118" s="1"/>
  <c r="N31" i="118" s="1"/>
  <c r="N32" i="118" s="1"/>
  <c r="N33" i="118" s="1"/>
  <c r="N34" i="118" s="1"/>
  <c r="N35" i="118" s="1"/>
  <c r="N36" i="118" s="1"/>
  <c r="N37" i="118" s="1"/>
  <c r="N38" i="118" s="1"/>
  <c r="N39" i="118" s="1"/>
  <c r="L19" i="118"/>
  <c r="L20" i="118" s="1"/>
  <c r="L21" i="118" s="1"/>
  <c r="L22" i="118" s="1"/>
  <c r="L23" i="118" s="1"/>
  <c r="L24" i="118" s="1"/>
  <c r="L25" i="118" s="1"/>
  <c r="L26" i="118" s="1"/>
  <c r="L27" i="118" s="1"/>
  <c r="L28" i="118" s="1"/>
  <c r="L29" i="118" s="1"/>
  <c r="L30" i="118" s="1"/>
  <c r="L31" i="118" s="1"/>
  <c r="L32" i="118" s="1"/>
  <c r="L33" i="118" s="1"/>
  <c r="L34" i="118" s="1"/>
  <c r="L35" i="118" s="1"/>
  <c r="L36" i="118" s="1"/>
  <c r="L37" i="118" s="1"/>
  <c r="L38" i="118" s="1"/>
  <c r="L39" i="118" s="1"/>
  <c r="D13" i="118"/>
  <c r="D12" i="118"/>
  <c r="AH11" i="118"/>
  <c r="C11" i="118"/>
  <c r="C10" i="118"/>
  <c r="F9" i="118"/>
  <c r="E9" i="118"/>
  <c r="D9" i="118"/>
  <c r="F8" i="118"/>
  <c r="G8" i="118" s="1"/>
  <c r="E8" i="118"/>
  <c r="Z33" i="118"/>
  <c r="Z34" i="118" s="1"/>
  <c r="Z35" i="118" s="1"/>
  <c r="Z36" i="118" s="1"/>
  <c r="Z37" i="118" s="1"/>
  <c r="Z38" i="118" s="1"/>
  <c r="Z39" i="118" s="1"/>
  <c r="L7" i="118"/>
  <c r="K7" i="118"/>
  <c r="J7" i="118"/>
  <c r="J17" i="118" s="1"/>
  <c r="J18" i="118" s="1"/>
  <c r="J19" i="118" s="1"/>
  <c r="J20" i="118" s="1"/>
  <c r="J21" i="118" s="1"/>
  <c r="J22" i="118" s="1"/>
  <c r="J23" i="118" s="1"/>
  <c r="J24" i="118" s="1"/>
  <c r="J25" i="118" s="1"/>
  <c r="J26" i="118" s="1"/>
  <c r="J27" i="118" s="1"/>
  <c r="J28" i="118" s="1"/>
  <c r="J29" i="118" s="1"/>
  <c r="J30" i="118" s="1"/>
  <c r="J31" i="118" s="1"/>
  <c r="J32" i="118" s="1"/>
  <c r="J33" i="118" s="1"/>
  <c r="J34" i="118" s="1"/>
  <c r="J35" i="118" s="1"/>
  <c r="J36" i="118" s="1"/>
  <c r="J37" i="118" s="1"/>
  <c r="J38" i="118" s="1"/>
  <c r="J39" i="118" s="1"/>
  <c r="I7" i="118"/>
  <c r="I4" i="118" s="1"/>
  <c r="H7" i="118"/>
  <c r="H15" i="118" s="1"/>
  <c r="H16" i="118" s="1"/>
  <c r="H17" i="118" s="1"/>
  <c r="H18" i="118" s="1"/>
  <c r="H19" i="118" s="1"/>
  <c r="H20" i="118" s="1"/>
  <c r="H21" i="118" s="1"/>
  <c r="H22" i="118" s="1"/>
  <c r="H23" i="118" s="1"/>
  <c r="H24" i="118" s="1"/>
  <c r="H25" i="118" s="1"/>
  <c r="H26" i="118" s="1"/>
  <c r="H27" i="118" s="1"/>
  <c r="H28" i="118" s="1"/>
  <c r="H29" i="118" s="1"/>
  <c r="H30" i="118" s="1"/>
  <c r="H31" i="118" s="1"/>
  <c r="H32" i="118" s="1"/>
  <c r="H33" i="118" s="1"/>
  <c r="H34" i="118" s="1"/>
  <c r="H35" i="118" s="1"/>
  <c r="H36" i="118" s="1"/>
  <c r="H37" i="118" s="1"/>
  <c r="H38" i="118" s="1"/>
  <c r="H39" i="118" s="1"/>
  <c r="G7" i="118"/>
  <c r="G4" i="118" s="1"/>
  <c r="F7" i="118"/>
  <c r="F4" i="118" s="1"/>
  <c r="E7" i="118"/>
  <c r="D7" i="118"/>
  <c r="D11" i="118" s="1"/>
  <c r="AH4" i="118"/>
  <c r="B4" i="118" s="1"/>
  <c r="AA4" i="118"/>
  <c r="Z4" i="118"/>
  <c r="N4" i="118"/>
  <c r="L4" i="118"/>
  <c r="D4" i="118"/>
  <c r="E3" i="118"/>
  <c r="F3" i="118" s="1"/>
  <c r="G3" i="118" s="1"/>
  <c r="H3" i="118" s="1"/>
  <c r="I3" i="118" s="1"/>
  <c r="J3" i="118" s="1"/>
  <c r="K3" i="118" s="1"/>
  <c r="L3" i="118" s="1"/>
  <c r="M3" i="118" s="1"/>
  <c r="N3" i="118" s="1"/>
  <c r="O3" i="118" s="1"/>
  <c r="P3" i="118" s="1"/>
  <c r="Q3" i="118" s="1"/>
  <c r="R3" i="118" s="1"/>
  <c r="S3" i="118" s="1"/>
  <c r="T3" i="118" s="1"/>
  <c r="U3" i="118" s="1"/>
  <c r="V3" i="118" s="1"/>
  <c r="W3" i="118" s="1"/>
  <c r="X3" i="118" s="1"/>
  <c r="Y3" i="118" s="1"/>
  <c r="Z3" i="118" s="1"/>
  <c r="AA3" i="118" s="1"/>
  <c r="AB3" i="118" s="1"/>
  <c r="AC3" i="118" s="1"/>
  <c r="AD3" i="118" s="1"/>
  <c r="AE3" i="118" s="1"/>
  <c r="AF3" i="118" s="1"/>
  <c r="AG3" i="118" s="1"/>
  <c r="B3" i="118"/>
  <c r="E2" i="118"/>
  <c r="F2" i="118" s="1"/>
  <c r="G2" i="118" s="1"/>
  <c r="H2" i="118" s="1"/>
  <c r="I2" i="118" s="1"/>
  <c r="J2" i="118" s="1"/>
  <c r="K2" i="118" s="1"/>
  <c r="L2" i="118" s="1"/>
  <c r="M2" i="118" s="1"/>
  <c r="N2" i="118" s="1"/>
  <c r="O2" i="118" s="1"/>
  <c r="P2" i="118" s="1"/>
  <c r="Q2" i="118" s="1"/>
  <c r="R2" i="118" s="1"/>
  <c r="S2" i="118" s="1"/>
  <c r="T2" i="118" s="1"/>
  <c r="U2" i="118" s="1"/>
  <c r="V2" i="118" s="1"/>
  <c r="W2" i="118" s="1"/>
  <c r="X2" i="118" s="1"/>
  <c r="Y2" i="118" s="1"/>
  <c r="Z2" i="118" s="1"/>
  <c r="AA2" i="118" s="1"/>
  <c r="AB2" i="118" s="1"/>
  <c r="AC2" i="118" s="1"/>
  <c r="AD2" i="118" s="1"/>
  <c r="AE2" i="118" s="1"/>
  <c r="AF2" i="118" s="1"/>
  <c r="AG2" i="118" s="1"/>
  <c r="E51" i="110"/>
  <c r="E50" i="110" s="1"/>
  <c r="F51" i="110"/>
  <c r="G51" i="110"/>
  <c r="E52" i="110"/>
  <c r="F52" i="110"/>
  <c r="G52" i="110"/>
  <c r="E53" i="110"/>
  <c r="F53" i="110"/>
  <c r="G53" i="110"/>
  <c r="D52" i="110"/>
  <c r="D53" i="110"/>
  <c r="E21" i="110"/>
  <c r="E20" i="110" s="1"/>
  <c r="F21" i="110"/>
  <c r="G21" i="110"/>
  <c r="E22" i="110"/>
  <c r="F22" i="110"/>
  <c r="G22" i="110"/>
  <c r="D22" i="110"/>
  <c r="D21" i="110"/>
  <c r="AG69" i="110"/>
  <c r="D57" i="110"/>
  <c r="D56" i="110"/>
  <c r="D51" i="110"/>
  <c r="AH48" i="110"/>
  <c r="D32" i="110"/>
  <c r="D24" i="110"/>
  <c r="AG18" i="110"/>
  <c r="AF18" i="110"/>
  <c r="AE18" i="110"/>
  <c r="AD18" i="110"/>
  <c r="AC18" i="110"/>
  <c r="AB18" i="110"/>
  <c r="AA18" i="110"/>
  <c r="Z18" i="110"/>
  <c r="Y18" i="110"/>
  <c r="X18" i="110"/>
  <c r="W18" i="110"/>
  <c r="V18" i="110"/>
  <c r="U18" i="110"/>
  <c r="T18" i="110"/>
  <c r="S18" i="110"/>
  <c r="R18" i="110"/>
  <c r="Q18" i="110"/>
  <c r="P18" i="110"/>
  <c r="O18" i="110"/>
  <c r="N18" i="110"/>
  <c r="M18" i="110"/>
  <c r="L18" i="110"/>
  <c r="K18" i="110"/>
  <c r="J18" i="110"/>
  <c r="I18" i="110"/>
  <c r="H18" i="110"/>
  <c r="G15" i="110"/>
  <c r="F15" i="110"/>
  <c r="E15" i="110"/>
  <c r="D15" i="110"/>
  <c r="F9" i="110"/>
  <c r="E9" i="110"/>
  <c r="E19" i="110" s="1"/>
  <c r="E28" i="110" s="1"/>
  <c r="J113" i="87"/>
  <c r="K113" i="87"/>
  <c r="L113" i="87"/>
  <c r="L116" i="87" s="1"/>
  <c r="M113" i="87"/>
  <c r="J114" i="87"/>
  <c r="K114" i="87"/>
  <c r="L114" i="87"/>
  <c r="M114" i="87"/>
  <c r="J115" i="87"/>
  <c r="K115" i="87"/>
  <c r="L115" i="87"/>
  <c r="M115" i="87"/>
  <c r="I114" i="87"/>
  <c r="N114" i="87" s="1"/>
  <c r="I115" i="87"/>
  <c r="I113" i="87"/>
  <c r="I116" i="87" s="1"/>
  <c r="J116" i="87"/>
  <c r="D29" i="109"/>
  <c r="I47" i="109"/>
  <c r="M52" i="141" s="1"/>
  <c r="J47" i="109"/>
  <c r="N52" i="141" s="1"/>
  <c r="K47" i="109"/>
  <c r="O52" i="141" s="1"/>
  <c r="L47" i="109"/>
  <c r="P52" i="141" s="1"/>
  <c r="M47" i="109"/>
  <c r="Q52" i="141" s="1"/>
  <c r="N47" i="109"/>
  <c r="R52" i="141" s="1"/>
  <c r="O47" i="109"/>
  <c r="S52" i="141" s="1"/>
  <c r="P47" i="109"/>
  <c r="T52" i="141" s="1"/>
  <c r="Q47" i="109"/>
  <c r="U52" i="141" s="1"/>
  <c r="R47" i="109"/>
  <c r="V52" i="141" s="1"/>
  <c r="S47" i="109"/>
  <c r="W52" i="141" s="1"/>
  <c r="T47" i="109"/>
  <c r="X52" i="141" s="1"/>
  <c r="U47" i="109"/>
  <c r="Y52" i="141" s="1"/>
  <c r="V47" i="109"/>
  <c r="Z52" i="141" s="1"/>
  <c r="W47" i="109"/>
  <c r="AA52" i="141" s="1"/>
  <c r="X47" i="109"/>
  <c r="AB52" i="141" s="1"/>
  <c r="Y47" i="109"/>
  <c r="AC52" i="141" s="1"/>
  <c r="Z47" i="109"/>
  <c r="AD52" i="141" s="1"/>
  <c r="AA47" i="109"/>
  <c r="AE52" i="141" s="1"/>
  <c r="AB47" i="109"/>
  <c r="AF52" i="141" s="1"/>
  <c r="AC47" i="109"/>
  <c r="AG52" i="141" s="1"/>
  <c r="J10" i="109"/>
  <c r="N11" i="141" s="1"/>
  <c r="K10" i="109"/>
  <c r="O11" i="141" s="1"/>
  <c r="H10" i="109"/>
  <c r="L11" i="141" s="1"/>
  <c r="I10" i="109"/>
  <c r="M11" i="141" s="1"/>
  <c r="E7" i="109"/>
  <c r="F7" i="109"/>
  <c r="G7" i="109"/>
  <c r="H14" i="109"/>
  <c r="I14" i="109"/>
  <c r="J14" i="109"/>
  <c r="K14" i="109"/>
  <c r="L14" i="109"/>
  <c r="M14" i="109"/>
  <c r="N14" i="109"/>
  <c r="O14" i="109"/>
  <c r="P14" i="109"/>
  <c r="Q14" i="109"/>
  <c r="R14" i="109"/>
  <c r="S14" i="109"/>
  <c r="T14" i="109"/>
  <c r="U14" i="109"/>
  <c r="V14" i="109"/>
  <c r="W14" i="109"/>
  <c r="X14" i="109"/>
  <c r="Y14" i="109"/>
  <c r="Z14" i="109"/>
  <c r="AA14" i="109"/>
  <c r="AB14" i="109"/>
  <c r="AC14" i="109"/>
  <c r="H51" i="109"/>
  <c r="L53" i="141" s="1"/>
  <c r="I51" i="109"/>
  <c r="M53" i="141" s="1"/>
  <c r="J51" i="109"/>
  <c r="N53" i="141" s="1"/>
  <c r="K51" i="109"/>
  <c r="O53" i="141" s="1"/>
  <c r="L51" i="109"/>
  <c r="P53" i="141" s="1"/>
  <c r="M51" i="109"/>
  <c r="Q53" i="141" s="1"/>
  <c r="N51" i="109"/>
  <c r="R53" i="141" s="1"/>
  <c r="O51" i="109"/>
  <c r="S53" i="141" s="1"/>
  <c r="P51" i="109"/>
  <c r="T53" i="141" s="1"/>
  <c r="Q51" i="109"/>
  <c r="U53" i="141" s="1"/>
  <c r="R51" i="109"/>
  <c r="V53" i="141" s="1"/>
  <c r="S51" i="109"/>
  <c r="W53" i="141" s="1"/>
  <c r="T51" i="109"/>
  <c r="X53" i="141" s="1"/>
  <c r="U51" i="109"/>
  <c r="Y53" i="141" s="1"/>
  <c r="V51" i="109"/>
  <c r="Z53" i="141" s="1"/>
  <c r="W51" i="109"/>
  <c r="AA53" i="141" s="1"/>
  <c r="X51" i="109"/>
  <c r="AB53" i="141" s="1"/>
  <c r="Y51" i="109"/>
  <c r="AC53" i="141" s="1"/>
  <c r="Z51" i="109"/>
  <c r="AD53" i="141" s="1"/>
  <c r="AA51" i="109"/>
  <c r="AE53" i="141" s="1"/>
  <c r="AB51" i="109"/>
  <c r="AF53" i="141" s="1"/>
  <c r="AC51" i="109"/>
  <c r="AG53" i="141" s="1"/>
  <c r="D7" i="109"/>
  <c r="AF66" i="108"/>
  <c r="C54" i="108"/>
  <c r="C53" i="108"/>
  <c r="AF51" i="108"/>
  <c r="AE51" i="108"/>
  <c r="AD51" i="108"/>
  <c r="AC51" i="108"/>
  <c r="AB51" i="108"/>
  <c r="AA51" i="108"/>
  <c r="Z51" i="108"/>
  <c r="Y51" i="108"/>
  <c r="X51" i="108"/>
  <c r="W51" i="108"/>
  <c r="V51" i="108"/>
  <c r="U51" i="108"/>
  <c r="T51" i="108"/>
  <c r="S51" i="108"/>
  <c r="R51" i="108"/>
  <c r="Q51" i="108"/>
  <c r="P51" i="108"/>
  <c r="O51" i="108"/>
  <c r="N51" i="108"/>
  <c r="M51" i="108"/>
  <c r="L51" i="108"/>
  <c r="K51" i="108"/>
  <c r="J51" i="108"/>
  <c r="I51" i="108"/>
  <c r="H51" i="108"/>
  <c r="G51" i="108"/>
  <c r="F51" i="108"/>
  <c r="E51" i="108"/>
  <c r="D51" i="108"/>
  <c r="C51" i="108"/>
  <c r="AG51" i="108" s="1"/>
  <c r="AF50" i="108"/>
  <c r="AE50" i="108"/>
  <c r="AD50" i="108"/>
  <c r="AC50" i="108"/>
  <c r="AB50" i="108"/>
  <c r="AA50" i="108"/>
  <c r="Z50" i="108"/>
  <c r="Y50" i="108"/>
  <c r="X50" i="108"/>
  <c r="W50" i="108"/>
  <c r="V50" i="108"/>
  <c r="U50" i="108"/>
  <c r="U48" i="108" s="1"/>
  <c r="T50" i="108"/>
  <c r="S50" i="108"/>
  <c r="R50" i="108"/>
  <c r="Q50" i="108"/>
  <c r="P50" i="108"/>
  <c r="O50" i="108"/>
  <c r="N50" i="108"/>
  <c r="M50" i="108"/>
  <c r="L50" i="108"/>
  <c r="K50" i="108"/>
  <c r="J50" i="108"/>
  <c r="I50" i="108"/>
  <c r="AG50" i="108" s="1"/>
  <c r="H50" i="108"/>
  <c r="G50" i="108"/>
  <c r="F50" i="108"/>
  <c r="E50" i="108"/>
  <c r="D50" i="108"/>
  <c r="C50" i="108"/>
  <c r="AF49" i="108"/>
  <c r="AF48" i="108" s="1"/>
  <c r="AE49" i="108"/>
  <c r="AE48" i="108" s="1"/>
  <c r="AD49" i="108"/>
  <c r="AD48" i="108" s="1"/>
  <c r="AC49" i="108"/>
  <c r="AC48" i="108" s="1"/>
  <c r="AB49" i="108"/>
  <c r="AB48" i="108" s="1"/>
  <c r="AA49" i="108"/>
  <c r="Z49" i="108"/>
  <c r="Y49" i="108"/>
  <c r="Y48" i="108" s="1"/>
  <c r="X49" i="108"/>
  <c r="X48" i="108" s="1"/>
  <c r="W49" i="108"/>
  <c r="V49" i="108"/>
  <c r="U49" i="108"/>
  <c r="T49" i="108"/>
  <c r="T48" i="108" s="1"/>
  <c r="S49" i="108"/>
  <c r="S48" i="108" s="1"/>
  <c r="R49" i="108"/>
  <c r="R48" i="108" s="1"/>
  <c r="Q49" i="108"/>
  <c r="Q48" i="108" s="1"/>
  <c r="P49" i="108"/>
  <c r="P48" i="108" s="1"/>
  <c r="O49" i="108"/>
  <c r="N49" i="108"/>
  <c r="M49" i="108"/>
  <c r="M48" i="108" s="1"/>
  <c r="L49" i="108"/>
  <c r="L48" i="108" s="1"/>
  <c r="K49" i="108"/>
  <c r="J49" i="108"/>
  <c r="I49" i="108"/>
  <c r="H49" i="108"/>
  <c r="H48" i="108" s="1"/>
  <c r="G49" i="108"/>
  <c r="G48" i="108" s="1"/>
  <c r="F49" i="108"/>
  <c r="F48" i="108" s="1"/>
  <c r="E49" i="108"/>
  <c r="E48" i="108" s="1"/>
  <c r="D49" i="108"/>
  <c r="D48" i="108" s="1"/>
  <c r="C49" i="108"/>
  <c r="AG49" i="108" s="1"/>
  <c r="AA48" i="108"/>
  <c r="Z48" i="108"/>
  <c r="W48" i="108"/>
  <c r="V48" i="108"/>
  <c r="O48" i="108"/>
  <c r="N48" i="108"/>
  <c r="K48" i="108"/>
  <c r="J48" i="108"/>
  <c r="C48" i="108"/>
  <c r="AG46" i="108"/>
  <c r="C30" i="108"/>
  <c r="AF28" i="108"/>
  <c r="AE28" i="108"/>
  <c r="AD28" i="108"/>
  <c r="AC28" i="108"/>
  <c r="AB28" i="108"/>
  <c r="AA28" i="108"/>
  <c r="Z28" i="108"/>
  <c r="Y28" i="108"/>
  <c r="X28" i="108"/>
  <c r="W28" i="108"/>
  <c r="V28" i="108"/>
  <c r="U28" i="108"/>
  <c r="T28" i="108"/>
  <c r="S28" i="108"/>
  <c r="R28" i="108"/>
  <c r="Q28" i="108"/>
  <c r="P28" i="108"/>
  <c r="O28" i="108"/>
  <c r="N28" i="108"/>
  <c r="M28" i="108"/>
  <c r="L28" i="108"/>
  <c r="K28" i="108"/>
  <c r="J28" i="108"/>
  <c r="I28" i="108"/>
  <c r="H28" i="108"/>
  <c r="G28" i="108"/>
  <c r="F28" i="108"/>
  <c r="E28" i="108"/>
  <c r="D28" i="108"/>
  <c r="AG28" i="108" s="1"/>
  <c r="AF25" i="108"/>
  <c r="AE25" i="108"/>
  <c r="AE21" i="108" s="1"/>
  <c r="AD25" i="108"/>
  <c r="AD21" i="108" s="1"/>
  <c r="AC25" i="108"/>
  <c r="AB25" i="108"/>
  <c r="AA25" i="108"/>
  <c r="Z25" i="108"/>
  <c r="Y25" i="108"/>
  <c r="X25" i="108"/>
  <c r="W25" i="108"/>
  <c r="V25" i="108"/>
  <c r="U25" i="108"/>
  <c r="T25" i="108"/>
  <c r="S25" i="108"/>
  <c r="S21" i="108" s="1"/>
  <c r="R25" i="108"/>
  <c r="R21" i="108" s="1"/>
  <c r="Q25" i="108"/>
  <c r="P25" i="108"/>
  <c r="O25" i="108"/>
  <c r="N25" i="108"/>
  <c r="M25" i="108"/>
  <c r="L25" i="108"/>
  <c r="K25" i="108"/>
  <c r="J25" i="108"/>
  <c r="I25" i="108"/>
  <c r="H25" i="108"/>
  <c r="G25" i="108"/>
  <c r="G21" i="108" s="1"/>
  <c r="F25" i="108"/>
  <c r="F21" i="108" s="1"/>
  <c r="E25" i="108"/>
  <c r="D25" i="108"/>
  <c r="C25" i="108"/>
  <c r="AG25" i="108" s="1"/>
  <c r="AF24" i="108"/>
  <c r="AE24" i="108"/>
  <c r="AD24" i="108"/>
  <c r="AC24" i="108"/>
  <c r="AB24" i="108"/>
  <c r="AA24" i="108"/>
  <c r="Z24" i="108"/>
  <c r="Y24" i="108"/>
  <c r="X24" i="108"/>
  <c r="W24" i="108"/>
  <c r="V24" i="108"/>
  <c r="U24" i="108"/>
  <c r="T24" i="108"/>
  <c r="S24" i="108"/>
  <c r="R24" i="108"/>
  <c r="Q24" i="108"/>
  <c r="P24" i="108"/>
  <c r="O24" i="108"/>
  <c r="N24" i="108"/>
  <c r="M24" i="108"/>
  <c r="L24" i="108"/>
  <c r="K24" i="108"/>
  <c r="J24" i="108"/>
  <c r="I24" i="108"/>
  <c r="AG24" i="108" s="1"/>
  <c r="H24" i="108"/>
  <c r="G24" i="108"/>
  <c r="F24" i="108"/>
  <c r="E24" i="108"/>
  <c r="D24" i="108"/>
  <c r="C24" i="108"/>
  <c r="AF23" i="108"/>
  <c r="AE23" i="108"/>
  <c r="AD23" i="108"/>
  <c r="AC23" i="108"/>
  <c r="AC21" i="108" s="1"/>
  <c r="AB23" i="108"/>
  <c r="AA23" i="108"/>
  <c r="Z23" i="108"/>
  <c r="Y23" i="108"/>
  <c r="X23" i="108"/>
  <c r="W23" i="108"/>
  <c r="V23" i="108"/>
  <c r="U23" i="108"/>
  <c r="T23" i="108"/>
  <c r="S23" i="108"/>
  <c r="R23" i="108"/>
  <c r="Q23" i="108"/>
  <c r="Q21" i="108" s="1"/>
  <c r="P23" i="108"/>
  <c r="O23" i="108"/>
  <c r="N23" i="108"/>
  <c r="M23" i="108"/>
  <c r="L23" i="108"/>
  <c r="K23" i="108"/>
  <c r="J23" i="108"/>
  <c r="I23" i="108"/>
  <c r="H23" i="108"/>
  <c r="AG23" i="108" s="1"/>
  <c r="G23" i="108"/>
  <c r="F23" i="108"/>
  <c r="E23" i="108"/>
  <c r="E21" i="108" s="1"/>
  <c r="D23" i="108"/>
  <c r="C23" i="108"/>
  <c r="AF22" i="108"/>
  <c r="AF21" i="108" s="1"/>
  <c r="AE22" i="108"/>
  <c r="AD22" i="108"/>
  <c r="AC22" i="108"/>
  <c r="AB22" i="108"/>
  <c r="AB21" i="108" s="1"/>
  <c r="AA22" i="108"/>
  <c r="AA21" i="108" s="1"/>
  <c r="Z22" i="108"/>
  <c r="Z21" i="108" s="1"/>
  <c r="Y22" i="108"/>
  <c r="Y21" i="108" s="1"/>
  <c r="X22" i="108"/>
  <c r="X21" i="108" s="1"/>
  <c r="W22" i="108"/>
  <c r="V22" i="108"/>
  <c r="U22" i="108"/>
  <c r="U21" i="108" s="1"/>
  <c r="T22" i="108"/>
  <c r="T21" i="108" s="1"/>
  <c r="S22" i="108"/>
  <c r="R22" i="108"/>
  <c r="Q22" i="108"/>
  <c r="P22" i="108"/>
  <c r="P21" i="108" s="1"/>
  <c r="O22" i="108"/>
  <c r="O21" i="108" s="1"/>
  <c r="N22" i="108"/>
  <c r="N21" i="108" s="1"/>
  <c r="M22" i="108"/>
  <c r="M21" i="108" s="1"/>
  <c r="L22" i="108"/>
  <c r="L21" i="108" s="1"/>
  <c r="K22" i="108"/>
  <c r="J22" i="108"/>
  <c r="I22" i="108"/>
  <c r="I21" i="108" s="1"/>
  <c r="H22" i="108"/>
  <c r="H21" i="108" s="1"/>
  <c r="G22" i="108"/>
  <c r="F22" i="108"/>
  <c r="E22" i="108"/>
  <c r="D22" i="108"/>
  <c r="D21" i="108" s="1"/>
  <c r="C22" i="108"/>
  <c r="W21" i="108"/>
  <c r="V21" i="108"/>
  <c r="K21" i="108"/>
  <c r="J21" i="108"/>
  <c r="AF20" i="108"/>
  <c r="AE20" i="108"/>
  <c r="AD20" i="108"/>
  <c r="AC20" i="108"/>
  <c r="AC18" i="108" s="1"/>
  <c r="AB20" i="108"/>
  <c r="AA20" i="108"/>
  <c r="Z20" i="108"/>
  <c r="Z18" i="108" s="1"/>
  <c r="Y20" i="108"/>
  <c r="X20" i="108"/>
  <c r="W20" i="108"/>
  <c r="V20" i="108"/>
  <c r="U20" i="108"/>
  <c r="T20" i="108"/>
  <c r="S20" i="108"/>
  <c r="R20" i="108"/>
  <c r="Q20" i="108"/>
  <c r="Q18" i="108" s="1"/>
  <c r="P20" i="108"/>
  <c r="O20" i="108"/>
  <c r="N20" i="108"/>
  <c r="N18" i="108" s="1"/>
  <c r="M20" i="108"/>
  <c r="L20" i="108"/>
  <c r="K20" i="108"/>
  <c r="J20" i="108"/>
  <c r="I20" i="108"/>
  <c r="H20" i="108"/>
  <c r="G20" i="108"/>
  <c r="F20" i="108"/>
  <c r="E20" i="108"/>
  <c r="D20" i="108"/>
  <c r="C20" i="108"/>
  <c r="AF19" i="108"/>
  <c r="AE19" i="108"/>
  <c r="AD19" i="108"/>
  <c r="AD18" i="108" s="1"/>
  <c r="AC19" i="108"/>
  <c r="AB19" i="108"/>
  <c r="AA19" i="108"/>
  <c r="Z19" i="108"/>
  <c r="Y19" i="108"/>
  <c r="Y18" i="108" s="1"/>
  <c r="X19" i="108"/>
  <c r="X18" i="108" s="1"/>
  <c r="W19" i="108"/>
  <c r="W18" i="108" s="1"/>
  <c r="V19" i="108"/>
  <c r="V18" i="108" s="1"/>
  <c r="U19" i="108"/>
  <c r="U18" i="108" s="1"/>
  <c r="T19" i="108"/>
  <c r="S19" i="108"/>
  <c r="R19" i="108"/>
  <c r="R18" i="108" s="1"/>
  <c r="Q19" i="108"/>
  <c r="P19" i="108"/>
  <c r="O19" i="108"/>
  <c r="N19" i="108"/>
  <c r="M19" i="108"/>
  <c r="M18" i="108" s="1"/>
  <c r="L19" i="108"/>
  <c r="L18" i="108" s="1"/>
  <c r="K19" i="108"/>
  <c r="K18" i="108" s="1"/>
  <c r="J19" i="108"/>
  <c r="J18" i="108" s="1"/>
  <c r="I19" i="108"/>
  <c r="I18" i="108" s="1"/>
  <c r="H19" i="108"/>
  <c r="G19" i="108"/>
  <c r="F19" i="108"/>
  <c r="F18" i="108" s="1"/>
  <c r="E19" i="108"/>
  <c r="D19" i="108"/>
  <c r="C19" i="108"/>
  <c r="AF18" i="108"/>
  <c r="AE18" i="108"/>
  <c r="AB18" i="108"/>
  <c r="AA18" i="108"/>
  <c r="T18" i="108"/>
  <c r="S18" i="108"/>
  <c r="P18" i="108"/>
  <c r="O18" i="108"/>
  <c r="H18" i="108"/>
  <c r="G18" i="108"/>
  <c r="D18" i="108"/>
  <c r="C18" i="108"/>
  <c r="AF16" i="108"/>
  <c r="AE16" i="108"/>
  <c r="AD16" i="108"/>
  <c r="AC16" i="108"/>
  <c r="AB16" i="108"/>
  <c r="AA16" i="108"/>
  <c r="Z16" i="108"/>
  <c r="Y16" i="108"/>
  <c r="X16" i="108"/>
  <c r="W16" i="108"/>
  <c r="V16" i="108"/>
  <c r="U16" i="108"/>
  <c r="T16" i="108"/>
  <c r="S16" i="108"/>
  <c r="R16" i="108"/>
  <c r="Q16" i="108"/>
  <c r="P16" i="108"/>
  <c r="O16" i="108"/>
  <c r="N16" i="108"/>
  <c r="M16" i="108"/>
  <c r="L16" i="108"/>
  <c r="K16" i="108"/>
  <c r="J16" i="108"/>
  <c r="I16" i="108"/>
  <c r="AG16" i="108" s="1"/>
  <c r="H16" i="108"/>
  <c r="G16" i="108"/>
  <c r="F13" i="108"/>
  <c r="E13" i="108"/>
  <c r="D13" i="108"/>
  <c r="C13" i="108"/>
  <c r="AF12" i="108"/>
  <c r="AE12" i="108"/>
  <c r="AD12" i="108"/>
  <c r="AC12" i="108"/>
  <c r="AB12" i="108"/>
  <c r="AA12" i="108"/>
  <c r="Z12" i="108"/>
  <c r="Y12" i="108"/>
  <c r="X12" i="108"/>
  <c r="W12" i="108"/>
  <c r="V12" i="108"/>
  <c r="U12" i="108"/>
  <c r="T12" i="108"/>
  <c r="S12" i="108"/>
  <c r="R12" i="108"/>
  <c r="Q12" i="108"/>
  <c r="P12" i="108"/>
  <c r="O12" i="108"/>
  <c r="N12" i="108"/>
  <c r="M12" i="108"/>
  <c r="L12" i="108"/>
  <c r="K12" i="108"/>
  <c r="E9" i="108"/>
  <c r="E17" i="108" s="1"/>
  <c r="AF11" i="108"/>
  <c r="AE11" i="108"/>
  <c r="AD11" i="108"/>
  <c r="AC11" i="108"/>
  <c r="AB11" i="108"/>
  <c r="AA11" i="108"/>
  <c r="Z11" i="108"/>
  <c r="Y11" i="108"/>
  <c r="X11" i="108"/>
  <c r="W11" i="108"/>
  <c r="V11" i="108"/>
  <c r="U11" i="108"/>
  <c r="T11" i="108"/>
  <c r="S11" i="108"/>
  <c r="R11" i="108"/>
  <c r="Q11" i="108"/>
  <c r="P11" i="108"/>
  <c r="O11" i="108"/>
  <c r="N11" i="108"/>
  <c r="M11" i="108"/>
  <c r="L11" i="108"/>
  <c r="K11" i="108"/>
  <c r="AF10" i="108"/>
  <c r="AE10" i="108"/>
  <c r="AD10" i="108"/>
  <c r="AC10" i="108"/>
  <c r="AB10" i="108"/>
  <c r="AA10" i="108"/>
  <c r="Z10" i="108"/>
  <c r="Y10" i="108"/>
  <c r="X10" i="108"/>
  <c r="W10" i="108"/>
  <c r="V10" i="108"/>
  <c r="U10" i="108"/>
  <c r="T10" i="108"/>
  <c r="S10" i="108"/>
  <c r="R10" i="108"/>
  <c r="Q10" i="108"/>
  <c r="P10" i="108"/>
  <c r="O10" i="108"/>
  <c r="N10" i="108"/>
  <c r="M10" i="108"/>
  <c r="L10" i="108"/>
  <c r="K10" i="108"/>
  <c r="D9" i="108"/>
  <c r="D17" i="108" s="1"/>
  <c r="D26" i="108" s="1"/>
  <c r="F9" i="108"/>
  <c r="G49" i="107"/>
  <c r="H49" i="107"/>
  <c r="I49" i="107"/>
  <c r="J49" i="107"/>
  <c r="J48" i="107" s="1"/>
  <c r="K49" i="107"/>
  <c r="K48" i="107" s="1"/>
  <c r="L49" i="107"/>
  <c r="M49" i="107"/>
  <c r="M48" i="107" s="1"/>
  <c r="N49" i="107"/>
  <c r="N48" i="107" s="1"/>
  <c r="O49" i="107"/>
  <c r="P49" i="107"/>
  <c r="Q49" i="107"/>
  <c r="R49" i="107"/>
  <c r="R48" i="107" s="1"/>
  <c r="S49" i="107"/>
  <c r="T49" i="107"/>
  <c r="U49" i="107"/>
  <c r="U48" i="107" s="1"/>
  <c r="V49" i="107"/>
  <c r="V48" i="107" s="1"/>
  <c r="W49" i="107"/>
  <c r="X49" i="107"/>
  <c r="Y49" i="107"/>
  <c r="Z49" i="107"/>
  <c r="AA49" i="107"/>
  <c r="AB49" i="107"/>
  <c r="AC49" i="107"/>
  <c r="AD49" i="107"/>
  <c r="AD48" i="107" s="1"/>
  <c r="AE49" i="107"/>
  <c r="AF49" i="107"/>
  <c r="G50" i="107"/>
  <c r="G48" i="107" s="1"/>
  <c r="H50" i="107"/>
  <c r="H48" i="107" s="1"/>
  <c r="I50" i="107"/>
  <c r="J50" i="107"/>
  <c r="K50" i="107"/>
  <c r="L50" i="107"/>
  <c r="L48" i="107" s="1"/>
  <c r="M50" i="107"/>
  <c r="N50" i="107"/>
  <c r="O50" i="107"/>
  <c r="P50" i="107"/>
  <c r="P48" i="107" s="1"/>
  <c r="Q50" i="107"/>
  <c r="R50" i="107"/>
  <c r="S50" i="107"/>
  <c r="T50" i="107"/>
  <c r="T48" i="107" s="1"/>
  <c r="U50" i="107"/>
  <c r="V50" i="107"/>
  <c r="W50" i="107"/>
  <c r="X50" i="107"/>
  <c r="X48" i="107" s="1"/>
  <c r="Y50" i="107"/>
  <c r="Z50" i="107"/>
  <c r="AA50" i="107"/>
  <c r="AB50" i="107"/>
  <c r="AB48" i="107" s="1"/>
  <c r="AC50" i="107"/>
  <c r="AD50" i="107"/>
  <c r="AE50" i="107"/>
  <c r="AE48" i="107" s="1"/>
  <c r="AF50" i="107"/>
  <c r="AF48" i="107" s="1"/>
  <c r="G51" i="107"/>
  <c r="H51" i="107"/>
  <c r="I51" i="107"/>
  <c r="J51" i="107"/>
  <c r="K51" i="107"/>
  <c r="L51" i="107"/>
  <c r="M51" i="107"/>
  <c r="N51" i="107"/>
  <c r="O51" i="107"/>
  <c r="P51" i="107"/>
  <c r="Q51" i="107"/>
  <c r="R51" i="107"/>
  <c r="S51" i="107"/>
  <c r="S48" i="107" s="1"/>
  <c r="T51" i="107"/>
  <c r="U51" i="107"/>
  <c r="V51" i="107"/>
  <c r="W51" i="107"/>
  <c r="X51" i="107"/>
  <c r="Y51" i="107"/>
  <c r="Z51" i="107"/>
  <c r="Z48" i="107" s="1"/>
  <c r="AA51" i="107"/>
  <c r="AB51" i="107"/>
  <c r="AC51" i="107"/>
  <c r="AC48" i="107" s="1"/>
  <c r="AD51" i="107"/>
  <c r="AE51" i="107"/>
  <c r="AF51" i="107"/>
  <c r="AF66" i="107"/>
  <c r="C54" i="107"/>
  <c r="C53" i="107"/>
  <c r="F51" i="107"/>
  <c r="E51" i="107"/>
  <c r="D51" i="107"/>
  <c r="C51" i="107"/>
  <c r="F50" i="107"/>
  <c r="E50" i="107"/>
  <c r="D50" i="107"/>
  <c r="C50" i="107"/>
  <c r="Y48" i="107"/>
  <c r="Q48" i="107"/>
  <c r="I48" i="107"/>
  <c r="F49" i="107"/>
  <c r="F48" i="107" s="1"/>
  <c r="E49" i="107"/>
  <c r="E48" i="107" s="1"/>
  <c r="D49" i="107"/>
  <c r="C49" i="107"/>
  <c r="AA48" i="107"/>
  <c r="W48" i="107"/>
  <c r="O48" i="107"/>
  <c r="D48" i="107"/>
  <c r="C48" i="107"/>
  <c r="AG46" i="107"/>
  <c r="C30" i="107"/>
  <c r="AF28" i="107"/>
  <c r="AE28" i="107"/>
  <c r="AD28" i="107"/>
  <c r="AC28" i="107"/>
  <c r="AB28" i="107"/>
  <c r="AA28" i="107"/>
  <c r="Z28" i="107"/>
  <c r="Y28" i="107"/>
  <c r="X28" i="107"/>
  <c r="W28" i="107"/>
  <c r="V28" i="107"/>
  <c r="U28" i="107"/>
  <c r="T28" i="107"/>
  <c r="S28" i="107"/>
  <c r="R28" i="107"/>
  <c r="Q28" i="107"/>
  <c r="P28" i="107"/>
  <c r="O28" i="107"/>
  <c r="N28" i="107"/>
  <c r="M28" i="107"/>
  <c r="L28" i="107"/>
  <c r="K28" i="107"/>
  <c r="J28" i="107"/>
  <c r="I28" i="107"/>
  <c r="H28" i="107"/>
  <c r="G28" i="107"/>
  <c r="F28" i="107"/>
  <c r="E28" i="107"/>
  <c r="D28" i="107"/>
  <c r="AF25" i="107"/>
  <c r="AE25" i="107"/>
  <c r="AE21" i="107" s="1"/>
  <c r="AD25" i="107"/>
  <c r="AD21" i="107" s="1"/>
  <c r="AC25" i="107"/>
  <c r="AB25" i="107"/>
  <c r="AA25" i="107"/>
  <c r="Z25" i="107"/>
  <c r="Y25" i="107"/>
  <c r="X25" i="107"/>
  <c r="W25" i="107"/>
  <c r="V25" i="107"/>
  <c r="U25" i="107"/>
  <c r="T25" i="107"/>
  <c r="S25" i="107"/>
  <c r="S21" i="107" s="1"/>
  <c r="R25" i="107"/>
  <c r="R21" i="107" s="1"/>
  <c r="Q25" i="107"/>
  <c r="P25" i="107"/>
  <c r="O25" i="107"/>
  <c r="N25" i="107"/>
  <c r="M25" i="107"/>
  <c r="L25" i="107"/>
  <c r="K25" i="107"/>
  <c r="J25" i="107"/>
  <c r="I25" i="107"/>
  <c r="H25" i="107"/>
  <c r="G25" i="107"/>
  <c r="G21" i="107" s="1"/>
  <c r="F25" i="107"/>
  <c r="F21" i="107" s="1"/>
  <c r="E25" i="107"/>
  <c r="D25" i="107"/>
  <c r="C25" i="107"/>
  <c r="AF24" i="107"/>
  <c r="AE24" i="107"/>
  <c r="AD24" i="107"/>
  <c r="AC24" i="107"/>
  <c r="AB24" i="107"/>
  <c r="AA24" i="107"/>
  <c r="Z24" i="107"/>
  <c r="Y24" i="107"/>
  <c r="X24" i="107"/>
  <c r="W24" i="107"/>
  <c r="V24" i="107"/>
  <c r="U24" i="107"/>
  <c r="T24" i="107"/>
  <c r="S24" i="107"/>
  <c r="R24" i="107"/>
  <c r="Q24" i="107"/>
  <c r="P24" i="107"/>
  <c r="O24" i="107"/>
  <c r="N24" i="107"/>
  <c r="M24" i="107"/>
  <c r="L24" i="107"/>
  <c r="K24" i="107"/>
  <c r="J24" i="107"/>
  <c r="I24" i="107"/>
  <c r="H24" i="107"/>
  <c r="G24" i="107"/>
  <c r="F24" i="107"/>
  <c r="E24" i="107"/>
  <c r="D24" i="107"/>
  <c r="C24" i="107"/>
  <c r="AF23" i="107"/>
  <c r="AF21" i="107" s="1"/>
  <c r="AE23" i="107"/>
  <c r="AD23" i="107"/>
  <c r="AC23" i="107"/>
  <c r="AB23" i="107"/>
  <c r="AA23" i="107"/>
  <c r="Z23" i="107"/>
  <c r="Z21" i="107" s="1"/>
  <c r="Y23" i="107"/>
  <c r="X23" i="107"/>
  <c r="W23" i="107"/>
  <c r="V23" i="107"/>
  <c r="U23" i="107"/>
  <c r="T23" i="107"/>
  <c r="T21" i="107" s="1"/>
  <c r="S23" i="107"/>
  <c r="R23" i="107"/>
  <c r="Q23" i="107"/>
  <c r="P23" i="107"/>
  <c r="O23" i="107"/>
  <c r="N23" i="107"/>
  <c r="N21" i="107" s="1"/>
  <c r="M23" i="107"/>
  <c r="L23" i="107"/>
  <c r="K23" i="107"/>
  <c r="J23" i="107"/>
  <c r="I23" i="107"/>
  <c r="H23" i="107"/>
  <c r="G23" i="107"/>
  <c r="F23" i="107"/>
  <c r="E23" i="107"/>
  <c r="D23" i="107"/>
  <c r="C23" i="107"/>
  <c r="AF22" i="107"/>
  <c r="AE22" i="107"/>
  <c r="AD22" i="107"/>
  <c r="AC22" i="107"/>
  <c r="AB22" i="107"/>
  <c r="AB21" i="107" s="1"/>
  <c r="AA22" i="107"/>
  <c r="AA21" i="107" s="1"/>
  <c r="Z22" i="107"/>
  <c r="Y22" i="107"/>
  <c r="Y21" i="107" s="1"/>
  <c r="X22" i="107"/>
  <c r="W22" i="107"/>
  <c r="V22" i="107"/>
  <c r="U22" i="107"/>
  <c r="U21" i="107" s="1"/>
  <c r="T22" i="107"/>
  <c r="S22" i="107"/>
  <c r="R22" i="107"/>
  <c r="Q22" i="107"/>
  <c r="P22" i="107"/>
  <c r="P21" i="107" s="1"/>
  <c r="O22" i="107"/>
  <c r="O21" i="107" s="1"/>
  <c r="N22" i="107"/>
  <c r="M22" i="107"/>
  <c r="M21" i="107" s="1"/>
  <c r="L22" i="107"/>
  <c r="K22" i="107"/>
  <c r="J22" i="107"/>
  <c r="I22" i="107"/>
  <c r="I21" i="107" s="1"/>
  <c r="H22" i="107"/>
  <c r="G22" i="107"/>
  <c r="F22" i="107"/>
  <c r="E22" i="107"/>
  <c r="D22" i="107"/>
  <c r="D21" i="107" s="1"/>
  <c r="C22" i="107"/>
  <c r="AC21" i="107"/>
  <c r="X21" i="107"/>
  <c r="W21" i="107"/>
  <c r="V21" i="107"/>
  <c r="Q21" i="107"/>
  <c r="L21" i="107"/>
  <c r="K21" i="107"/>
  <c r="J21" i="107"/>
  <c r="E21" i="107"/>
  <c r="AF20" i="107"/>
  <c r="AE20" i="107"/>
  <c r="AD20" i="107"/>
  <c r="AC20" i="107"/>
  <c r="AC18" i="107" s="1"/>
  <c r="AB20" i="107"/>
  <c r="AA20" i="107"/>
  <c r="Z20" i="107"/>
  <c r="Y20" i="107"/>
  <c r="X20" i="107"/>
  <c r="W20" i="107"/>
  <c r="W18" i="107" s="1"/>
  <c r="V20" i="107"/>
  <c r="U20" i="107"/>
  <c r="T20" i="107"/>
  <c r="S20" i="107"/>
  <c r="R20" i="107"/>
  <c r="Q20" i="107"/>
  <c r="Q18" i="107" s="1"/>
  <c r="P20" i="107"/>
  <c r="O20" i="107"/>
  <c r="N20" i="107"/>
  <c r="M20" i="107"/>
  <c r="L20" i="107"/>
  <c r="K20" i="107"/>
  <c r="K18" i="107" s="1"/>
  <c r="J20" i="107"/>
  <c r="I20" i="107"/>
  <c r="H20" i="107"/>
  <c r="G20" i="107"/>
  <c r="F20" i="107"/>
  <c r="E20" i="107"/>
  <c r="E18" i="107" s="1"/>
  <c r="D20" i="107"/>
  <c r="C20" i="107"/>
  <c r="AF19" i="107"/>
  <c r="AE19" i="107"/>
  <c r="AD19" i="107"/>
  <c r="AD18" i="107" s="1"/>
  <c r="AC19" i="107"/>
  <c r="AB19" i="107"/>
  <c r="AA19" i="107"/>
  <c r="Z19" i="107"/>
  <c r="Y19" i="107"/>
  <c r="Y18" i="107" s="1"/>
  <c r="X19" i="107"/>
  <c r="X18" i="107" s="1"/>
  <c r="W19" i="107"/>
  <c r="V19" i="107"/>
  <c r="V18" i="107" s="1"/>
  <c r="U19" i="107"/>
  <c r="T19" i="107"/>
  <c r="S19" i="107"/>
  <c r="R19" i="107"/>
  <c r="R18" i="107" s="1"/>
  <c r="Q19" i="107"/>
  <c r="P19" i="107"/>
  <c r="O19" i="107"/>
  <c r="N19" i="107"/>
  <c r="M19" i="107"/>
  <c r="M18" i="107" s="1"/>
  <c r="L19" i="107"/>
  <c r="L18" i="107" s="1"/>
  <c r="K19" i="107"/>
  <c r="J19" i="107"/>
  <c r="J18" i="107" s="1"/>
  <c r="I19" i="107"/>
  <c r="I18" i="107" s="1"/>
  <c r="H19" i="107"/>
  <c r="G19" i="107"/>
  <c r="F19" i="107"/>
  <c r="F18" i="107" s="1"/>
  <c r="E19" i="107"/>
  <c r="D19" i="107"/>
  <c r="C19" i="107"/>
  <c r="AF18" i="107"/>
  <c r="AE18" i="107"/>
  <c r="AB18" i="107"/>
  <c r="AA18" i="107"/>
  <c r="Z18" i="107"/>
  <c r="U18" i="107"/>
  <c r="T18" i="107"/>
  <c r="S18" i="107"/>
  <c r="P18" i="107"/>
  <c r="O18" i="107"/>
  <c r="N18" i="107"/>
  <c r="H18" i="107"/>
  <c r="G18" i="107"/>
  <c r="D18" i="107"/>
  <c r="C18" i="107"/>
  <c r="AF16" i="107"/>
  <c r="AE16" i="107"/>
  <c r="AD16" i="107"/>
  <c r="AC16" i="107"/>
  <c r="AB16" i="107"/>
  <c r="AA16" i="107"/>
  <c r="Z16" i="107"/>
  <c r="Y16" i="107"/>
  <c r="X16" i="107"/>
  <c r="W16" i="107"/>
  <c r="V16" i="107"/>
  <c r="U16" i="107"/>
  <c r="T16" i="107"/>
  <c r="S16" i="107"/>
  <c r="R16" i="107"/>
  <c r="Q16" i="107"/>
  <c r="P16" i="107"/>
  <c r="O16" i="107"/>
  <c r="N16" i="107"/>
  <c r="M16" i="107"/>
  <c r="L16" i="107"/>
  <c r="K16" i="107"/>
  <c r="J16" i="107"/>
  <c r="I16" i="107"/>
  <c r="AG16" i="107" s="1"/>
  <c r="H16" i="107"/>
  <c r="G16" i="107"/>
  <c r="F13" i="107"/>
  <c r="E13" i="107"/>
  <c r="D13" i="107"/>
  <c r="C13" i="107"/>
  <c r="AF12" i="107"/>
  <c r="AE12" i="107"/>
  <c r="AD12" i="107"/>
  <c r="AC12" i="107"/>
  <c r="AB12" i="107"/>
  <c r="AA12" i="107"/>
  <c r="Z12" i="107"/>
  <c r="Y12" i="107"/>
  <c r="X12" i="107"/>
  <c r="W12" i="107"/>
  <c r="V12" i="107"/>
  <c r="U12" i="107"/>
  <c r="T12" i="107"/>
  <c r="S12" i="107"/>
  <c r="R12" i="107"/>
  <c r="Q12" i="107"/>
  <c r="P12" i="107"/>
  <c r="O12" i="107"/>
  <c r="N12" i="107"/>
  <c r="M12" i="107"/>
  <c r="L12" i="107"/>
  <c r="K12" i="107"/>
  <c r="AG12" i="107"/>
  <c r="AF11" i="107"/>
  <c r="AF9" i="107" s="1"/>
  <c r="AE11" i="107"/>
  <c r="AD11" i="107"/>
  <c r="AC11" i="107"/>
  <c r="AB11" i="107"/>
  <c r="AA11" i="107"/>
  <c r="Z11" i="107"/>
  <c r="Z9" i="107" s="1"/>
  <c r="Y11" i="107"/>
  <c r="X11" i="107"/>
  <c r="W11" i="107"/>
  <c r="V11" i="107"/>
  <c r="U11" i="107"/>
  <c r="T11" i="107"/>
  <c r="T9" i="107" s="1"/>
  <c r="S11" i="107"/>
  <c r="R11" i="107"/>
  <c r="Q11" i="107"/>
  <c r="P11" i="107"/>
  <c r="O11" i="107"/>
  <c r="N11" i="107"/>
  <c r="N9" i="107" s="1"/>
  <c r="M11" i="107"/>
  <c r="L11" i="107"/>
  <c r="K11" i="107"/>
  <c r="AF10" i="107"/>
  <c r="AE10" i="107"/>
  <c r="AD10" i="107"/>
  <c r="AC10" i="107"/>
  <c r="AB10" i="107"/>
  <c r="AB9" i="107" s="1"/>
  <c r="AA10" i="107"/>
  <c r="AA9" i="107" s="1"/>
  <c r="Z10" i="107"/>
  <c r="Y10" i="107"/>
  <c r="Y9" i="107" s="1"/>
  <c r="X10" i="107"/>
  <c r="X9" i="107" s="1"/>
  <c r="X15" i="107" s="1"/>
  <c r="W10" i="107"/>
  <c r="V10" i="107"/>
  <c r="U10" i="107"/>
  <c r="U9" i="107" s="1"/>
  <c r="T10" i="107"/>
  <c r="S10" i="107"/>
  <c r="R10" i="107"/>
  <c r="Q10" i="107"/>
  <c r="P10" i="107"/>
  <c r="P9" i="107" s="1"/>
  <c r="O10" i="107"/>
  <c r="O9" i="107" s="1"/>
  <c r="N10" i="107"/>
  <c r="M10" i="107"/>
  <c r="M9" i="107" s="1"/>
  <c r="L10" i="107"/>
  <c r="L9" i="107" s="1"/>
  <c r="L15" i="107" s="1"/>
  <c r="K10" i="107"/>
  <c r="D9" i="107"/>
  <c r="D17" i="107" s="1"/>
  <c r="D26" i="107" s="1"/>
  <c r="AE9" i="107"/>
  <c r="AE15" i="107" s="1"/>
  <c r="AD9" i="107"/>
  <c r="AD15" i="107" s="1"/>
  <c r="AC9" i="107"/>
  <c r="AC15" i="107" s="1"/>
  <c r="W9" i="107"/>
  <c r="W15" i="107" s="1"/>
  <c r="V9" i="107"/>
  <c r="S9" i="107"/>
  <c r="S15" i="107" s="1"/>
  <c r="R9" i="107"/>
  <c r="R15" i="107" s="1"/>
  <c r="Q9" i="107"/>
  <c r="Q15" i="107" s="1"/>
  <c r="K9" i="107"/>
  <c r="K15" i="107" s="1"/>
  <c r="F9" i="107"/>
  <c r="F17" i="107" s="1"/>
  <c r="E9" i="107"/>
  <c r="E17" i="107" s="1"/>
  <c r="AN43" i="86"/>
  <c r="AP43" i="86" s="1"/>
  <c r="AQ43" i="86" s="1"/>
  <c r="AE43" i="86"/>
  <c r="E50" i="86" s="1"/>
  <c r="G14" i="109" s="1"/>
  <c r="E49" i="86"/>
  <c r="D49" i="86"/>
  <c r="C49" i="86"/>
  <c r="B49" i="86"/>
  <c r="AN31" i="86"/>
  <c r="AP31" i="86" s="1"/>
  <c r="AQ31" i="86" s="1"/>
  <c r="AN7" i="86"/>
  <c r="AP7" i="86" s="1"/>
  <c r="AQ7" i="86" s="1"/>
  <c r="AN19" i="86"/>
  <c r="AP19" i="86" s="1"/>
  <c r="AQ19" i="86" s="1"/>
  <c r="AF66" i="106"/>
  <c r="C54" i="106"/>
  <c r="C53" i="106"/>
  <c r="AF51" i="106"/>
  <c r="AE51" i="106"/>
  <c r="AD51" i="106"/>
  <c r="AC51" i="106"/>
  <c r="AB51" i="106"/>
  <c r="AA51" i="106"/>
  <c r="Z51" i="106"/>
  <c r="Y51" i="106"/>
  <c r="X51" i="106"/>
  <c r="W51" i="106"/>
  <c r="V51" i="106"/>
  <c r="V48" i="106" s="1"/>
  <c r="U51" i="106"/>
  <c r="T51" i="106"/>
  <c r="S51" i="106"/>
  <c r="R51" i="106"/>
  <c r="Q51" i="106"/>
  <c r="P51" i="106"/>
  <c r="O51" i="106"/>
  <c r="N51" i="106"/>
  <c r="M51" i="106"/>
  <c r="L51" i="106"/>
  <c r="K51" i="106"/>
  <c r="F51" i="106"/>
  <c r="E51" i="106"/>
  <c r="D51" i="106"/>
  <c r="C51" i="106"/>
  <c r="AF50" i="106"/>
  <c r="AE50" i="106"/>
  <c r="AD50" i="106"/>
  <c r="AC50" i="106"/>
  <c r="AB50" i="106"/>
  <c r="AA50" i="106"/>
  <c r="Z50" i="106"/>
  <c r="Y50" i="106"/>
  <c r="X50" i="106"/>
  <c r="W50" i="106"/>
  <c r="W48" i="106" s="1"/>
  <c r="V50" i="106"/>
  <c r="U50" i="106"/>
  <c r="T50" i="106"/>
  <c r="S50" i="106"/>
  <c r="R50" i="106"/>
  <c r="Q50" i="106"/>
  <c r="P50" i="106"/>
  <c r="O50" i="106"/>
  <c r="N50" i="106"/>
  <c r="M50" i="106"/>
  <c r="L50" i="106"/>
  <c r="K50" i="106"/>
  <c r="K48" i="106" s="1"/>
  <c r="F50" i="106"/>
  <c r="E50" i="106"/>
  <c r="D50" i="106"/>
  <c r="C50" i="106"/>
  <c r="AF49" i="106"/>
  <c r="AF48" i="106" s="1"/>
  <c r="AE49" i="106"/>
  <c r="AE48" i="106" s="1"/>
  <c r="AD49" i="106"/>
  <c r="AD48" i="106" s="1"/>
  <c r="AC49" i="106"/>
  <c r="AC48" i="106" s="1"/>
  <c r="AB49" i="106"/>
  <c r="AB48" i="106" s="1"/>
  <c r="AA49" i="106"/>
  <c r="Z49" i="106"/>
  <c r="Y49" i="106"/>
  <c r="Y48" i="106" s="1"/>
  <c r="X49" i="106"/>
  <c r="X48" i="106" s="1"/>
  <c r="W49" i="106"/>
  <c r="V49" i="106"/>
  <c r="U49" i="106"/>
  <c r="T49" i="106"/>
  <c r="T48" i="106" s="1"/>
  <c r="S49" i="106"/>
  <c r="S48" i="106" s="1"/>
  <c r="R49" i="106"/>
  <c r="R48" i="106" s="1"/>
  <c r="Q49" i="106"/>
  <c r="Q48" i="106" s="1"/>
  <c r="P49" i="106"/>
  <c r="P48" i="106" s="1"/>
  <c r="O49" i="106"/>
  <c r="N49" i="106"/>
  <c r="M49" i="106"/>
  <c r="M48" i="106" s="1"/>
  <c r="L49" i="106"/>
  <c r="L48" i="106" s="1"/>
  <c r="K49" i="106"/>
  <c r="F49" i="106"/>
  <c r="F48" i="106" s="1"/>
  <c r="E49" i="106"/>
  <c r="E48" i="106" s="1"/>
  <c r="D49" i="106"/>
  <c r="D48" i="106" s="1"/>
  <c r="C49" i="106"/>
  <c r="AA48" i="106"/>
  <c r="Z48" i="106"/>
  <c r="U48" i="106"/>
  <c r="O48" i="106"/>
  <c r="N48" i="106"/>
  <c r="C48" i="106"/>
  <c r="AG46" i="106"/>
  <c r="C30" i="106"/>
  <c r="AF25" i="106"/>
  <c r="AE25" i="106"/>
  <c r="AD25" i="106"/>
  <c r="AC25" i="106"/>
  <c r="AB25" i="106"/>
  <c r="AA25" i="106"/>
  <c r="Z25" i="106"/>
  <c r="Y25" i="106"/>
  <c r="X25" i="106"/>
  <c r="W25" i="106"/>
  <c r="V25" i="106"/>
  <c r="U25" i="106"/>
  <c r="T25" i="106"/>
  <c r="S25" i="106"/>
  <c r="R25" i="106"/>
  <c r="Q25" i="106"/>
  <c r="P25" i="106"/>
  <c r="O25" i="106"/>
  <c r="N25" i="106"/>
  <c r="M25" i="106"/>
  <c r="L25" i="106"/>
  <c r="K25" i="106"/>
  <c r="J25" i="106"/>
  <c r="I25" i="106"/>
  <c r="H25" i="106"/>
  <c r="G25" i="106"/>
  <c r="F25" i="106"/>
  <c r="E25" i="106"/>
  <c r="D25" i="106"/>
  <c r="C25" i="106"/>
  <c r="AG25" i="106" s="1"/>
  <c r="AF24" i="106"/>
  <c r="AE24" i="106"/>
  <c r="AD24" i="106"/>
  <c r="AC24" i="106"/>
  <c r="AB24" i="106"/>
  <c r="AA24" i="106"/>
  <c r="Z24" i="106"/>
  <c r="Y24" i="106"/>
  <c r="X24" i="106"/>
  <c r="W24" i="106"/>
  <c r="V24" i="106"/>
  <c r="U24" i="106"/>
  <c r="T24" i="106"/>
  <c r="S24" i="106"/>
  <c r="R24" i="106"/>
  <c r="Q24" i="106"/>
  <c r="P24" i="106"/>
  <c r="O24" i="106"/>
  <c r="N24" i="106"/>
  <c r="M24" i="106"/>
  <c r="L24" i="106"/>
  <c r="K24" i="106"/>
  <c r="J24" i="106"/>
  <c r="I24" i="106"/>
  <c r="H24" i="106"/>
  <c r="G24" i="106"/>
  <c r="F24" i="106"/>
  <c r="E24" i="106"/>
  <c r="D24" i="106"/>
  <c r="C24" i="106"/>
  <c r="AF23" i="106"/>
  <c r="AE23" i="106"/>
  <c r="AE21" i="106" s="1"/>
  <c r="AD23" i="106"/>
  <c r="AC23" i="106"/>
  <c r="AB23" i="106"/>
  <c r="AA23" i="106"/>
  <c r="Z23" i="106"/>
  <c r="Y23" i="106"/>
  <c r="X23" i="106"/>
  <c r="W23" i="106"/>
  <c r="V23" i="106"/>
  <c r="U23" i="106"/>
  <c r="T23" i="106"/>
  <c r="S23" i="106"/>
  <c r="S21" i="106" s="1"/>
  <c r="R23" i="106"/>
  <c r="Q23" i="106"/>
  <c r="P23" i="106"/>
  <c r="O23" i="106"/>
  <c r="N23" i="106"/>
  <c r="M23" i="106"/>
  <c r="L23" i="106"/>
  <c r="K23" i="106"/>
  <c r="J23" i="106"/>
  <c r="I23" i="106"/>
  <c r="H23" i="106"/>
  <c r="AG23" i="106" s="1"/>
  <c r="G23" i="106"/>
  <c r="G21" i="106" s="1"/>
  <c r="F23" i="106"/>
  <c r="E23" i="106"/>
  <c r="D23" i="106"/>
  <c r="C23" i="106"/>
  <c r="AF22" i="106"/>
  <c r="AF21" i="106" s="1"/>
  <c r="AE22" i="106"/>
  <c r="AD22" i="106"/>
  <c r="AC22" i="106"/>
  <c r="AB22" i="106"/>
  <c r="AB21" i="106" s="1"/>
  <c r="AA22" i="106"/>
  <c r="AA21" i="106" s="1"/>
  <c r="Z22" i="106"/>
  <c r="Z21" i="106" s="1"/>
  <c r="Y22" i="106"/>
  <c r="Y21" i="106" s="1"/>
  <c r="X22" i="106"/>
  <c r="X21" i="106" s="1"/>
  <c r="W22" i="106"/>
  <c r="V22" i="106"/>
  <c r="U22" i="106"/>
  <c r="U21" i="106" s="1"/>
  <c r="T22" i="106"/>
  <c r="T21" i="106" s="1"/>
  <c r="S22" i="106"/>
  <c r="R22" i="106"/>
  <c r="Q22" i="106"/>
  <c r="P22" i="106"/>
  <c r="P21" i="106" s="1"/>
  <c r="O22" i="106"/>
  <c r="O21" i="106" s="1"/>
  <c r="N22" i="106"/>
  <c r="N21" i="106" s="1"/>
  <c r="M22" i="106"/>
  <c r="M21" i="106" s="1"/>
  <c r="L22" i="106"/>
  <c r="L21" i="106" s="1"/>
  <c r="K22" i="106"/>
  <c r="J22" i="106"/>
  <c r="I22" i="106"/>
  <c r="I21" i="106" s="1"/>
  <c r="H22" i="106"/>
  <c r="H21" i="106" s="1"/>
  <c r="G22" i="106"/>
  <c r="F22" i="106"/>
  <c r="E22" i="106"/>
  <c r="D22" i="106"/>
  <c r="D21" i="106" s="1"/>
  <c r="C22" i="106"/>
  <c r="AC21" i="106"/>
  <c r="W21" i="106"/>
  <c r="V21" i="106"/>
  <c r="Q21" i="106"/>
  <c r="K21" i="106"/>
  <c r="J21" i="106"/>
  <c r="E21" i="106"/>
  <c r="AF20" i="106"/>
  <c r="AE20" i="106"/>
  <c r="AD20" i="106"/>
  <c r="AC20" i="106"/>
  <c r="AB20" i="106"/>
  <c r="AB18" i="106" s="1"/>
  <c r="AA20" i="106"/>
  <c r="Z20" i="106"/>
  <c r="Y20" i="106"/>
  <c r="X20" i="106"/>
  <c r="W20" i="106"/>
  <c r="V20" i="106"/>
  <c r="V18" i="106" s="1"/>
  <c r="U20" i="106"/>
  <c r="T20" i="106"/>
  <c r="S20" i="106"/>
  <c r="R20" i="106"/>
  <c r="Q20" i="106"/>
  <c r="P20" i="106"/>
  <c r="P18" i="106" s="1"/>
  <c r="O20" i="106"/>
  <c r="N20" i="106"/>
  <c r="M20" i="106"/>
  <c r="L20" i="106"/>
  <c r="K20" i="106"/>
  <c r="J20" i="106"/>
  <c r="J18" i="106" s="1"/>
  <c r="I20" i="106"/>
  <c r="H20" i="106"/>
  <c r="G20" i="106"/>
  <c r="F20" i="106"/>
  <c r="E20" i="106"/>
  <c r="D20" i="106"/>
  <c r="D18" i="106" s="1"/>
  <c r="C20" i="106"/>
  <c r="AG20" i="106" s="1"/>
  <c r="AF19" i="106"/>
  <c r="AE19" i="106"/>
  <c r="AD19" i="106"/>
  <c r="AD18" i="106" s="1"/>
  <c r="AC19" i="106"/>
  <c r="AB19" i="106"/>
  <c r="AA19" i="106"/>
  <c r="Z19" i="106"/>
  <c r="Y19" i="106"/>
  <c r="Y18" i="106" s="1"/>
  <c r="X19" i="106"/>
  <c r="X18" i="106" s="1"/>
  <c r="W19" i="106"/>
  <c r="W18" i="106" s="1"/>
  <c r="V19" i="106"/>
  <c r="U19" i="106"/>
  <c r="U18" i="106" s="1"/>
  <c r="T19" i="106"/>
  <c r="S19" i="106"/>
  <c r="R19" i="106"/>
  <c r="R18" i="106" s="1"/>
  <c r="Q19" i="106"/>
  <c r="P19" i="106"/>
  <c r="O19" i="106"/>
  <c r="N19" i="106"/>
  <c r="M19" i="106"/>
  <c r="M18" i="106" s="1"/>
  <c r="L19" i="106"/>
  <c r="L18" i="106" s="1"/>
  <c r="K19" i="106"/>
  <c r="K18" i="106" s="1"/>
  <c r="J19" i="106"/>
  <c r="I19" i="106"/>
  <c r="I18" i="106" s="1"/>
  <c r="H19" i="106"/>
  <c r="G19" i="106"/>
  <c r="F19" i="106"/>
  <c r="F18" i="106" s="1"/>
  <c r="E19" i="106"/>
  <c r="D19" i="106"/>
  <c r="C19" i="106"/>
  <c r="AG19" i="106" s="1"/>
  <c r="AF18" i="106"/>
  <c r="AE18" i="106"/>
  <c r="AA18" i="106"/>
  <c r="Z18" i="106"/>
  <c r="T18" i="106"/>
  <c r="S18" i="106"/>
  <c r="O18" i="106"/>
  <c r="N18" i="106"/>
  <c r="H18" i="106"/>
  <c r="G18" i="106"/>
  <c r="C18" i="106"/>
  <c r="AF16" i="106"/>
  <c r="AE16" i="106"/>
  <c r="AD16" i="106"/>
  <c r="AC16" i="106"/>
  <c r="AB16" i="106"/>
  <c r="AA16" i="106"/>
  <c r="Z16" i="106"/>
  <c r="Y16" i="106"/>
  <c r="X16" i="106"/>
  <c r="W16" i="106"/>
  <c r="V16" i="106"/>
  <c r="U16" i="106"/>
  <c r="T16" i="106"/>
  <c r="S16" i="106"/>
  <c r="R16" i="106"/>
  <c r="Q16" i="106"/>
  <c r="P16" i="106"/>
  <c r="O16" i="106"/>
  <c r="N16" i="106"/>
  <c r="M16" i="106"/>
  <c r="L16" i="106"/>
  <c r="K16" i="106"/>
  <c r="J16" i="106"/>
  <c r="I16" i="106"/>
  <c r="AG16" i="106" s="1"/>
  <c r="H16" i="106"/>
  <c r="G16" i="106"/>
  <c r="F13" i="106"/>
  <c r="E13" i="106"/>
  <c r="D13" i="106"/>
  <c r="C13" i="106"/>
  <c r="AF12" i="106"/>
  <c r="AE12" i="106"/>
  <c r="AD12" i="106"/>
  <c r="AC12" i="106"/>
  <c r="AB12" i="106"/>
  <c r="AA12" i="106"/>
  <c r="Z12" i="106"/>
  <c r="Y12" i="106"/>
  <c r="X12" i="106"/>
  <c r="W12" i="106"/>
  <c r="V12" i="106"/>
  <c r="U12" i="106"/>
  <c r="T12" i="106"/>
  <c r="S12" i="106"/>
  <c r="R12" i="106"/>
  <c r="Q12" i="106"/>
  <c r="P12" i="106"/>
  <c r="O12" i="106"/>
  <c r="N12" i="106"/>
  <c r="M12" i="106"/>
  <c r="L12" i="106"/>
  <c r="K12" i="106"/>
  <c r="J12" i="106"/>
  <c r="I12" i="106"/>
  <c r="H12" i="106"/>
  <c r="G12" i="106"/>
  <c r="F12" i="106"/>
  <c r="F9" i="106" s="1"/>
  <c r="E12" i="106"/>
  <c r="D12" i="106"/>
  <c r="C12" i="106"/>
  <c r="AF11" i="106"/>
  <c r="AE11" i="106"/>
  <c r="AD11" i="106"/>
  <c r="AC11" i="106"/>
  <c r="AB11" i="106"/>
  <c r="AA11" i="106"/>
  <c r="Z11" i="106"/>
  <c r="Y11" i="106"/>
  <c r="X11" i="106"/>
  <c r="W11" i="106"/>
  <c r="V11" i="106"/>
  <c r="U11" i="106"/>
  <c r="T11" i="106"/>
  <c r="S11" i="106"/>
  <c r="R11" i="106"/>
  <c r="Q11" i="106"/>
  <c r="P11" i="106"/>
  <c r="O11" i="106"/>
  <c r="N11" i="106"/>
  <c r="M11" i="106"/>
  <c r="L11" i="106"/>
  <c r="K11" i="106"/>
  <c r="J11" i="106"/>
  <c r="I11" i="106"/>
  <c r="H11" i="106"/>
  <c r="G11" i="106"/>
  <c r="G9" i="106" s="1"/>
  <c r="F11" i="106"/>
  <c r="E11" i="106"/>
  <c r="D11" i="106"/>
  <c r="C11" i="106"/>
  <c r="AF10" i="106"/>
  <c r="AE10" i="106"/>
  <c r="AD10" i="106"/>
  <c r="AC10" i="106"/>
  <c r="AB10" i="106"/>
  <c r="AA10" i="106"/>
  <c r="Z10" i="106"/>
  <c r="Y10" i="106"/>
  <c r="X10" i="106"/>
  <c r="W10" i="106"/>
  <c r="V10" i="106"/>
  <c r="U10" i="106"/>
  <c r="T10" i="106"/>
  <c r="S10" i="106"/>
  <c r="R10" i="106"/>
  <c r="Q10" i="106"/>
  <c r="P10" i="106"/>
  <c r="O10" i="106"/>
  <c r="N10" i="106"/>
  <c r="M10" i="106"/>
  <c r="L10" i="106"/>
  <c r="K10" i="106"/>
  <c r="J10" i="106"/>
  <c r="I10" i="106"/>
  <c r="I9" i="106" s="1"/>
  <c r="H10" i="106"/>
  <c r="H9" i="106" s="1"/>
  <c r="G10" i="106"/>
  <c r="F10" i="106"/>
  <c r="E10" i="106"/>
  <c r="D10" i="106"/>
  <c r="D9" i="106" s="1"/>
  <c r="D17" i="106" s="1"/>
  <c r="D26" i="106" s="1"/>
  <c r="C10" i="106"/>
  <c r="J9" i="106"/>
  <c r="E9" i="106"/>
  <c r="E17" i="106" s="1"/>
  <c r="G98" i="79"/>
  <c r="G97" i="79"/>
  <c r="G96" i="79"/>
  <c r="G95" i="79"/>
  <c r="G94" i="79"/>
  <c r="G93" i="79"/>
  <c r="G92" i="79"/>
  <c r="G91" i="79"/>
  <c r="G89" i="79"/>
  <c r="G86" i="79"/>
  <c r="G82" i="79"/>
  <c r="G79" i="79"/>
  <c r="G78" i="79"/>
  <c r="G77" i="79"/>
  <c r="G72" i="79"/>
  <c r="G71" i="79"/>
  <c r="G69" i="79"/>
  <c r="G68" i="79"/>
  <c r="G67" i="79"/>
  <c r="G65" i="79"/>
  <c r="G64" i="79"/>
  <c r="G63" i="79"/>
  <c r="G61" i="79"/>
  <c r="G60" i="79"/>
  <c r="G57" i="79"/>
  <c r="G54" i="79"/>
  <c r="G50" i="79"/>
  <c r="G49" i="79"/>
  <c r="G48" i="79"/>
  <c r="G46" i="79"/>
  <c r="G45" i="79"/>
  <c r="G27" i="79"/>
  <c r="G28" i="79"/>
  <c r="G29" i="79"/>
  <c r="G30" i="79"/>
  <c r="G31" i="79"/>
  <c r="G32" i="79"/>
  <c r="G33" i="79"/>
  <c r="G34" i="79"/>
  <c r="G35" i="79"/>
  <c r="G36" i="79"/>
  <c r="G37" i="79"/>
  <c r="G26" i="79"/>
  <c r="G15" i="79"/>
  <c r="G16" i="79"/>
  <c r="G17" i="79"/>
  <c r="G18" i="79"/>
  <c r="G19" i="79"/>
  <c r="G20" i="79"/>
  <c r="G21" i="79"/>
  <c r="G22" i="79"/>
  <c r="G23" i="79"/>
  <c r="G24" i="79"/>
  <c r="G14" i="79"/>
  <c r="G10" i="79"/>
  <c r="G9" i="79"/>
  <c r="G7" i="79"/>
  <c r="G6" i="79"/>
  <c r="F51" i="105"/>
  <c r="F50" i="105"/>
  <c r="F49" i="105"/>
  <c r="D49" i="105"/>
  <c r="E49" i="105"/>
  <c r="K49" i="105"/>
  <c r="L49" i="105"/>
  <c r="M49" i="105"/>
  <c r="N49" i="105"/>
  <c r="O49" i="105"/>
  <c r="P49" i="105"/>
  <c r="Q49" i="105"/>
  <c r="R49" i="105"/>
  <c r="S49" i="105"/>
  <c r="T49" i="105"/>
  <c r="U49" i="105"/>
  <c r="V49" i="105"/>
  <c r="W49" i="105"/>
  <c r="X49" i="105"/>
  <c r="Y49" i="105"/>
  <c r="Z49" i="105"/>
  <c r="AA49" i="105"/>
  <c r="AB49" i="105"/>
  <c r="AC49" i="105"/>
  <c r="AD49" i="105"/>
  <c r="AE49" i="105"/>
  <c r="AF49" i="105"/>
  <c r="D50" i="105"/>
  <c r="E50" i="105"/>
  <c r="K50" i="105"/>
  <c r="L50" i="105"/>
  <c r="M50" i="105"/>
  <c r="N50" i="105"/>
  <c r="O50" i="105"/>
  <c r="P50" i="105"/>
  <c r="Q50" i="105"/>
  <c r="R50" i="105"/>
  <c r="S50" i="105"/>
  <c r="T50" i="105"/>
  <c r="U50" i="105"/>
  <c r="V50" i="105"/>
  <c r="W50" i="105"/>
  <c r="X50" i="105"/>
  <c r="Y50" i="105"/>
  <c r="Z50" i="105"/>
  <c r="AA50" i="105"/>
  <c r="AB50" i="105"/>
  <c r="AC50" i="105"/>
  <c r="AD50" i="105"/>
  <c r="AE50" i="105"/>
  <c r="AF50" i="105"/>
  <c r="D51" i="105"/>
  <c r="E51" i="105"/>
  <c r="K51" i="105"/>
  <c r="L51" i="105"/>
  <c r="M51" i="105"/>
  <c r="N51" i="105"/>
  <c r="O51" i="105"/>
  <c r="P51" i="105"/>
  <c r="Q51" i="105"/>
  <c r="R51" i="105"/>
  <c r="S51" i="105"/>
  <c r="T51" i="105"/>
  <c r="U51" i="105"/>
  <c r="V51" i="105"/>
  <c r="W51" i="105"/>
  <c r="X51" i="105"/>
  <c r="Y51" i="105"/>
  <c r="Z51" i="105"/>
  <c r="AA51" i="105"/>
  <c r="AB51" i="105"/>
  <c r="AC51" i="105"/>
  <c r="AD51" i="105"/>
  <c r="AE51" i="105"/>
  <c r="AF51" i="105"/>
  <c r="C50" i="105"/>
  <c r="C51" i="105"/>
  <c r="C49" i="105"/>
  <c r="H23" i="105"/>
  <c r="I23" i="105"/>
  <c r="J23" i="105"/>
  <c r="J21" i="105" s="1"/>
  <c r="K23" i="105"/>
  <c r="K21" i="105" s="1"/>
  <c r="L23" i="105"/>
  <c r="M23" i="105"/>
  <c r="N23" i="105"/>
  <c r="O23" i="105"/>
  <c r="P23" i="105"/>
  <c r="Q23" i="105"/>
  <c r="R23" i="105"/>
  <c r="S23" i="105"/>
  <c r="T23" i="105"/>
  <c r="U23" i="105"/>
  <c r="V23" i="105"/>
  <c r="V21" i="105" s="1"/>
  <c r="W23" i="105"/>
  <c r="X23" i="105"/>
  <c r="Y23" i="105"/>
  <c r="Z23" i="105"/>
  <c r="AA23" i="105"/>
  <c r="AB23" i="105"/>
  <c r="AC23" i="105"/>
  <c r="AD23" i="105"/>
  <c r="AE23" i="105"/>
  <c r="AF23" i="105"/>
  <c r="G23" i="105"/>
  <c r="AF66" i="105"/>
  <c r="C54" i="105"/>
  <c r="C53" i="105"/>
  <c r="AG46" i="105"/>
  <c r="C30" i="105"/>
  <c r="AF25" i="105"/>
  <c r="AE25" i="105"/>
  <c r="AD25" i="105"/>
  <c r="AC25" i="105"/>
  <c r="AB25" i="105"/>
  <c r="AA25" i="105"/>
  <c r="Z25" i="105"/>
  <c r="Y25" i="105"/>
  <c r="X25" i="105"/>
  <c r="X21" i="105" s="1"/>
  <c r="W25" i="105"/>
  <c r="V25" i="105"/>
  <c r="U25" i="105"/>
  <c r="T25" i="105"/>
  <c r="S25" i="105"/>
  <c r="R25" i="105"/>
  <c r="Q25" i="105"/>
  <c r="P25" i="105"/>
  <c r="O25" i="105"/>
  <c r="N25" i="105"/>
  <c r="M25" i="105"/>
  <c r="L25" i="105"/>
  <c r="L21" i="105" s="1"/>
  <c r="K25" i="105"/>
  <c r="J25" i="105"/>
  <c r="I25" i="105"/>
  <c r="H25" i="105"/>
  <c r="G25" i="105"/>
  <c r="F25" i="105"/>
  <c r="E25" i="105"/>
  <c r="D25" i="105"/>
  <c r="C25" i="105"/>
  <c r="AF24" i="105"/>
  <c r="AE24" i="105"/>
  <c r="AD24" i="105"/>
  <c r="AC24" i="105"/>
  <c r="AB24" i="105"/>
  <c r="AA24" i="105"/>
  <c r="Z24" i="105"/>
  <c r="Y24" i="105"/>
  <c r="X24" i="105"/>
  <c r="W24" i="105"/>
  <c r="V24" i="105"/>
  <c r="U24" i="105"/>
  <c r="T24" i="105"/>
  <c r="S24" i="105"/>
  <c r="R24" i="105"/>
  <c r="Q24" i="105"/>
  <c r="P24" i="105"/>
  <c r="O24" i="105"/>
  <c r="N24" i="105"/>
  <c r="M24" i="105"/>
  <c r="L24" i="105"/>
  <c r="K24" i="105"/>
  <c r="J24" i="105"/>
  <c r="I24" i="105"/>
  <c r="H24" i="105"/>
  <c r="G24" i="105"/>
  <c r="F24" i="105"/>
  <c r="E24" i="105"/>
  <c r="D24" i="105"/>
  <c r="C24" i="105"/>
  <c r="W21" i="105"/>
  <c r="F23" i="105"/>
  <c r="E23" i="105"/>
  <c r="D23" i="105"/>
  <c r="C23" i="105"/>
  <c r="AF22" i="105"/>
  <c r="AE22" i="105"/>
  <c r="AD22" i="105"/>
  <c r="AD21" i="105" s="1"/>
  <c r="AC22" i="105"/>
  <c r="AB22" i="105"/>
  <c r="AA22" i="105"/>
  <c r="AA21" i="105" s="1"/>
  <c r="Z22" i="105"/>
  <c r="Z21" i="105" s="1"/>
  <c r="Y22" i="105"/>
  <c r="X22" i="105"/>
  <c r="W22" i="105"/>
  <c r="V22" i="105"/>
  <c r="U22" i="105"/>
  <c r="T22" i="105"/>
  <c r="S22" i="105"/>
  <c r="R22" i="105"/>
  <c r="R21" i="105" s="1"/>
  <c r="Q22" i="105"/>
  <c r="P22" i="105"/>
  <c r="O22" i="105"/>
  <c r="O21" i="105" s="1"/>
  <c r="N22" i="105"/>
  <c r="M22" i="105"/>
  <c r="M21" i="105" s="1"/>
  <c r="L22" i="105"/>
  <c r="K22" i="105"/>
  <c r="J22" i="105"/>
  <c r="I22" i="105"/>
  <c r="H22" i="105"/>
  <c r="G22" i="105"/>
  <c r="F22" i="105"/>
  <c r="F21" i="105" s="1"/>
  <c r="E22" i="105"/>
  <c r="D22" i="105"/>
  <c r="D21" i="105" s="1"/>
  <c r="C22" i="105"/>
  <c r="C21" i="105" s="1"/>
  <c r="AB21" i="105"/>
  <c r="P21" i="105"/>
  <c r="AF20" i="105"/>
  <c r="AE20" i="105"/>
  <c r="AD20" i="105"/>
  <c r="AC20" i="105"/>
  <c r="AB20" i="105"/>
  <c r="AA20" i="105"/>
  <c r="Z20" i="105"/>
  <c r="Y20" i="105"/>
  <c r="Y18" i="105" s="1"/>
  <c r="X20" i="105"/>
  <c r="W20" i="105"/>
  <c r="V20" i="105"/>
  <c r="U20" i="105"/>
  <c r="T20" i="105"/>
  <c r="S20" i="105"/>
  <c r="R20" i="105"/>
  <c r="Q20" i="105"/>
  <c r="P20" i="105"/>
  <c r="O20" i="105"/>
  <c r="N20" i="105"/>
  <c r="M20" i="105"/>
  <c r="L20" i="105"/>
  <c r="K20" i="105"/>
  <c r="J20" i="105"/>
  <c r="I20" i="105"/>
  <c r="H20" i="105"/>
  <c r="G20" i="105"/>
  <c r="F20" i="105"/>
  <c r="E20" i="105"/>
  <c r="D20" i="105"/>
  <c r="C20" i="105"/>
  <c r="AF19" i="105"/>
  <c r="AE19" i="105"/>
  <c r="AE18" i="105" s="1"/>
  <c r="AD19" i="105"/>
  <c r="AD18" i="105" s="1"/>
  <c r="AC19" i="105"/>
  <c r="AB19" i="105"/>
  <c r="AA19" i="105"/>
  <c r="AA18" i="105" s="1"/>
  <c r="Z19" i="105"/>
  <c r="Y19" i="105"/>
  <c r="X19" i="105"/>
  <c r="W19" i="105"/>
  <c r="V19" i="105"/>
  <c r="V18" i="105" s="1"/>
  <c r="U19" i="105"/>
  <c r="T19" i="105"/>
  <c r="S19" i="105"/>
  <c r="R19" i="105"/>
  <c r="R18" i="105" s="1"/>
  <c r="Q19" i="105"/>
  <c r="P19" i="105"/>
  <c r="O19" i="105"/>
  <c r="O18" i="105" s="1"/>
  <c r="N19" i="105"/>
  <c r="M19" i="105"/>
  <c r="M18" i="105" s="1"/>
  <c r="L19" i="105"/>
  <c r="K19" i="105"/>
  <c r="J19" i="105"/>
  <c r="J18" i="105" s="1"/>
  <c r="I19" i="105"/>
  <c r="H19" i="105"/>
  <c r="G19" i="105"/>
  <c r="F19" i="105"/>
  <c r="F18" i="105" s="1"/>
  <c r="E19" i="105"/>
  <c r="D19" i="105"/>
  <c r="C19" i="105"/>
  <c r="U18" i="105"/>
  <c r="S18" i="105"/>
  <c r="I18" i="105"/>
  <c r="G18" i="105"/>
  <c r="AF16" i="105"/>
  <c r="AE16" i="105"/>
  <c r="AD16" i="105"/>
  <c r="AC16" i="105"/>
  <c r="AB16" i="105"/>
  <c r="AA16" i="105"/>
  <c r="Z16" i="105"/>
  <c r="Y16" i="105"/>
  <c r="X16" i="105"/>
  <c r="W16" i="105"/>
  <c r="V16" i="105"/>
  <c r="U16" i="105"/>
  <c r="T16" i="105"/>
  <c r="S16" i="105"/>
  <c r="R16" i="105"/>
  <c r="Q16" i="105"/>
  <c r="P16" i="105"/>
  <c r="O16" i="105"/>
  <c r="N16" i="105"/>
  <c r="M16" i="105"/>
  <c r="L16" i="105"/>
  <c r="K16" i="105"/>
  <c r="J16" i="105"/>
  <c r="I16" i="105"/>
  <c r="H16" i="105"/>
  <c r="G16" i="105"/>
  <c r="F13" i="105"/>
  <c r="E13" i="105"/>
  <c r="D13" i="105"/>
  <c r="C13" i="105"/>
  <c r="AF12" i="105"/>
  <c r="AE12" i="105"/>
  <c r="AD12" i="105"/>
  <c r="AC12" i="105"/>
  <c r="AB12" i="105"/>
  <c r="AA12" i="105"/>
  <c r="Z12" i="105"/>
  <c r="Y12" i="105"/>
  <c r="X12" i="105"/>
  <c r="W12" i="105"/>
  <c r="V12" i="105"/>
  <c r="U12" i="105"/>
  <c r="T12" i="105"/>
  <c r="S12" i="105"/>
  <c r="R12" i="105"/>
  <c r="Q12" i="105"/>
  <c r="P12" i="105"/>
  <c r="O12" i="105"/>
  <c r="N12" i="105"/>
  <c r="M12" i="105"/>
  <c r="L12" i="105"/>
  <c r="K12" i="105"/>
  <c r="J12" i="105"/>
  <c r="I12" i="105"/>
  <c r="H12" i="105"/>
  <c r="G12" i="105"/>
  <c r="F12" i="105"/>
  <c r="E12" i="105"/>
  <c r="D12" i="105"/>
  <c r="C12" i="105"/>
  <c r="AF11" i="105"/>
  <c r="AE11" i="105"/>
  <c r="AD11" i="105"/>
  <c r="AC11" i="105"/>
  <c r="AB11" i="105"/>
  <c r="AA11" i="105"/>
  <c r="Z11" i="105"/>
  <c r="Z9" i="105" s="1"/>
  <c r="Y11" i="105"/>
  <c r="Y9" i="105" s="1"/>
  <c r="Y15" i="105" s="1"/>
  <c r="X11" i="105"/>
  <c r="X9" i="105" s="1"/>
  <c r="W11" i="105"/>
  <c r="V11" i="105"/>
  <c r="U11" i="105"/>
  <c r="T11" i="105"/>
  <c r="S11" i="105"/>
  <c r="R11" i="105"/>
  <c r="Q11" i="105"/>
  <c r="P11" i="105"/>
  <c r="P9" i="105" s="1"/>
  <c r="O11" i="105"/>
  <c r="N11" i="105"/>
  <c r="N9" i="105" s="1"/>
  <c r="M11" i="105"/>
  <c r="L11" i="105"/>
  <c r="L9" i="105" s="1"/>
  <c r="K11" i="105"/>
  <c r="J11" i="105"/>
  <c r="I11" i="105"/>
  <c r="H11" i="105"/>
  <c r="G11" i="105"/>
  <c r="F11" i="105"/>
  <c r="E11" i="105"/>
  <c r="D11" i="105"/>
  <c r="C11" i="105"/>
  <c r="AF10" i="105"/>
  <c r="AF9" i="105" s="1"/>
  <c r="AE10" i="105"/>
  <c r="AD10" i="105"/>
  <c r="AD9" i="105" s="1"/>
  <c r="AD15" i="105" s="1"/>
  <c r="AC10" i="105"/>
  <c r="AB10" i="105"/>
  <c r="AB9" i="105" s="1"/>
  <c r="AA10" i="105"/>
  <c r="AA9" i="105" s="1"/>
  <c r="Z10" i="105"/>
  <c r="Y10" i="105"/>
  <c r="X10" i="105"/>
  <c r="W10" i="105"/>
  <c r="V10" i="105"/>
  <c r="V9" i="105" s="1"/>
  <c r="V15" i="105" s="1"/>
  <c r="U10" i="105"/>
  <c r="T10" i="105"/>
  <c r="T9" i="105" s="1"/>
  <c r="S10" i="105"/>
  <c r="R10" i="105"/>
  <c r="R9" i="105" s="1"/>
  <c r="R15" i="105" s="1"/>
  <c r="Q10" i="105"/>
  <c r="P10" i="105"/>
  <c r="O10" i="105"/>
  <c r="O9" i="105" s="1"/>
  <c r="N10" i="105"/>
  <c r="M10" i="105"/>
  <c r="L10" i="105"/>
  <c r="K10" i="105"/>
  <c r="J10" i="105"/>
  <c r="J9" i="105" s="1"/>
  <c r="J15" i="105" s="1"/>
  <c r="I10" i="105"/>
  <c r="I9" i="105" s="1"/>
  <c r="I14" i="105" s="1"/>
  <c r="H10" i="105"/>
  <c r="H9" i="105" s="1"/>
  <c r="G10" i="105"/>
  <c r="F10" i="105"/>
  <c r="F9" i="105" s="1"/>
  <c r="F17" i="105" s="1"/>
  <c r="E10" i="105"/>
  <c r="D10" i="105"/>
  <c r="D9" i="105" s="1"/>
  <c r="D17" i="105" s="1"/>
  <c r="C10" i="105"/>
  <c r="C9" i="105" s="1"/>
  <c r="M9" i="105"/>
  <c r="M15" i="105" s="1"/>
  <c r="M108" i="87"/>
  <c r="M122" i="87" s="1"/>
  <c r="L97" i="87"/>
  <c r="L108" i="87" s="1"/>
  <c r="L122" i="87" s="1"/>
  <c r="K97" i="87"/>
  <c r="K108" i="87" s="1"/>
  <c r="K122" i="87" s="1"/>
  <c r="J97" i="87"/>
  <c r="J108" i="87" s="1"/>
  <c r="J122" i="87" s="1"/>
  <c r="I97" i="87"/>
  <c r="I108" i="87" s="1"/>
  <c r="I122" i="87" s="1"/>
  <c r="J96" i="87"/>
  <c r="J107" i="87" s="1"/>
  <c r="J121" i="87" s="1"/>
  <c r="I96" i="87"/>
  <c r="I107" i="87" s="1"/>
  <c r="I121" i="87" s="1"/>
  <c r="AF67" i="104"/>
  <c r="C55" i="104"/>
  <c r="C54" i="104"/>
  <c r="AF52" i="104"/>
  <c r="AE52" i="104"/>
  <c r="AD52" i="104"/>
  <c r="AC52" i="104"/>
  <c r="X52" i="104"/>
  <c r="W52" i="104"/>
  <c r="V52" i="104"/>
  <c r="U52" i="104"/>
  <c r="T52" i="104"/>
  <c r="S52" i="104"/>
  <c r="R52" i="104"/>
  <c r="Q52" i="104"/>
  <c r="L52" i="104"/>
  <c r="K52" i="104"/>
  <c r="J52" i="104"/>
  <c r="I52" i="104"/>
  <c r="H52" i="104"/>
  <c r="G52" i="104"/>
  <c r="F52" i="104"/>
  <c r="E52" i="104"/>
  <c r="C52" i="104" a="1"/>
  <c r="AB52" i="104" s="1"/>
  <c r="Z51" i="104"/>
  <c r="C51" i="104" a="1"/>
  <c r="AF50" i="104"/>
  <c r="AE50" i="104"/>
  <c r="AD50" i="104"/>
  <c r="AC50" i="104"/>
  <c r="AB50" i="104"/>
  <c r="AA50" i="104"/>
  <c r="Z50" i="104"/>
  <c r="Y50" i="104"/>
  <c r="X50" i="104"/>
  <c r="W50" i="104"/>
  <c r="V50" i="104"/>
  <c r="U50" i="104"/>
  <c r="T50" i="104"/>
  <c r="S50" i="104"/>
  <c r="R50" i="104"/>
  <c r="Q50" i="104"/>
  <c r="P50" i="104"/>
  <c r="O50" i="104"/>
  <c r="N50" i="104"/>
  <c r="M50" i="104"/>
  <c r="L50" i="104"/>
  <c r="K50" i="104"/>
  <c r="J50" i="104"/>
  <c r="I50" i="104"/>
  <c r="G50" i="104"/>
  <c r="X49" i="104"/>
  <c r="C49" i="104" a="1"/>
  <c r="AG46" i="104"/>
  <c r="C30" i="104"/>
  <c r="AF25" i="104"/>
  <c r="AE25" i="104"/>
  <c r="AD25" i="104"/>
  <c r="AC25" i="104"/>
  <c r="AB25" i="104"/>
  <c r="AA25" i="104"/>
  <c r="Z25" i="104"/>
  <c r="Y25" i="104"/>
  <c r="X25" i="104"/>
  <c r="W25" i="104"/>
  <c r="V25" i="104"/>
  <c r="U25" i="104"/>
  <c r="T25" i="104"/>
  <c r="S25" i="104"/>
  <c r="R25" i="104"/>
  <c r="Q25" i="104"/>
  <c r="P25" i="104"/>
  <c r="O25" i="104"/>
  <c r="N25" i="104"/>
  <c r="M25" i="104"/>
  <c r="L25" i="104"/>
  <c r="K25" i="104"/>
  <c r="J25" i="104"/>
  <c r="I25" i="104"/>
  <c r="H25" i="104"/>
  <c r="G25" i="104"/>
  <c r="F25" i="104"/>
  <c r="E25" i="104"/>
  <c r="D25" i="104"/>
  <c r="C25" i="104"/>
  <c r="AF24" i="104"/>
  <c r="AE24" i="104"/>
  <c r="AD24" i="104"/>
  <c r="AC24" i="104"/>
  <c r="AB24" i="104"/>
  <c r="AA24" i="104"/>
  <c r="Z24" i="104"/>
  <c r="Y24" i="104"/>
  <c r="X24" i="104"/>
  <c r="W24" i="104"/>
  <c r="V24" i="104"/>
  <c r="U24" i="104"/>
  <c r="T24" i="104"/>
  <c r="S24" i="104"/>
  <c r="R24" i="104"/>
  <c r="Q24" i="104"/>
  <c r="P24" i="104"/>
  <c r="O24" i="104"/>
  <c r="N24" i="104"/>
  <c r="M24" i="104"/>
  <c r="L24" i="104"/>
  <c r="K24" i="104"/>
  <c r="J24" i="104"/>
  <c r="I24" i="104"/>
  <c r="H24" i="104"/>
  <c r="G24" i="104"/>
  <c r="F24" i="104"/>
  <c r="E24" i="104"/>
  <c r="D24" i="104"/>
  <c r="C24" i="104"/>
  <c r="G23" i="104"/>
  <c r="G21" i="104" s="1"/>
  <c r="F23" i="104"/>
  <c r="E23" i="104"/>
  <c r="D23" i="104"/>
  <c r="C23" i="104"/>
  <c r="AF22" i="104"/>
  <c r="AE22" i="104"/>
  <c r="AD22" i="104"/>
  <c r="AC22" i="104"/>
  <c r="AB22" i="104"/>
  <c r="AA22" i="104"/>
  <c r="Z22" i="104"/>
  <c r="Y22" i="104"/>
  <c r="X22" i="104"/>
  <c r="W22" i="104"/>
  <c r="V22" i="104"/>
  <c r="U22" i="104"/>
  <c r="T22" i="104"/>
  <c r="S22" i="104"/>
  <c r="R22" i="104"/>
  <c r="Q22" i="104"/>
  <c r="P22" i="104"/>
  <c r="O22" i="104"/>
  <c r="N22" i="104"/>
  <c r="M22" i="104"/>
  <c r="L22" i="104"/>
  <c r="K22" i="104"/>
  <c r="J22" i="104"/>
  <c r="I22" i="104"/>
  <c r="H22" i="104"/>
  <c r="G22" i="104"/>
  <c r="F22" i="104"/>
  <c r="E22" i="104"/>
  <c r="D22" i="104"/>
  <c r="C22" i="104"/>
  <c r="F21" i="104"/>
  <c r="E21" i="104"/>
  <c r="D21" i="104"/>
  <c r="AF20" i="104"/>
  <c r="AE20" i="104"/>
  <c r="AD20" i="104"/>
  <c r="AC20" i="104"/>
  <c r="AC18" i="104" s="1"/>
  <c r="AB20" i="104"/>
  <c r="AA20" i="104"/>
  <c r="Z20" i="104"/>
  <c r="Y20" i="104"/>
  <c r="X20" i="104"/>
  <c r="W20" i="104"/>
  <c r="V20" i="104"/>
  <c r="U20" i="104"/>
  <c r="T20" i="104"/>
  <c r="S20" i="104"/>
  <c r="R20" i="104"/>
  <c r="Q20" i="104"/>
  <c r="P20" i="104"/>
  <c r="O20" i="104"/>
  <c r="N20" i="104"/>
  <c r="M20" i="104"/>
  <c r="L20" i="104"/>
  <c r="K20" i="104"/>
  <c r="J20" i="104"/>
  <c r="I20" i="104"/>
  <c r="H20" i="104"/>
  <c r="G20" i="104"/>
  <c r="F20" i="104"/>
  <c r="E20" i="104"/>
  <c r="E18" i="104" s="1"/>
  <c r="D20" i="104"/>
  <c r="C20" i="104"/>
  <c r="AF19" i="104"/>
  <c r="AE19" i="104"/>
  <c r="AD19" i="104"/>
  <c r="AD18" i="104" s="1"/>
  <c r="AC19" i="104"/>
  <c r="AB19" i="104"/>
  <c r="AA19" i="104"/>
  <c r="Z19" i="104"/>
  <c r="Y19" i="104"/>
  <c r="Y18" i="104" s="1"/>
  <c r="X19" i="104"/>
  <c r="X18" i="104" s="1"/>
  <c r="W19" i="104"/>
  <c r="V19" i="104"/>
  <c r="V18" i="104" s="1"/>
  <c r="U19" i="104"/>
  <c r="U18" i="104" s="1"/>
  <c r="T19" i="104"/>
  <c r="S19" i="104"/>
  <c r="R19" i="104"/>
  <c r="Q19" i="104"/>
  <c r="P19" i="104"/>
  <c r="O19" i="104"/>
  <c r="N19" i="104"/>
  <c r="M19" i="104"/>
  <c r="M18" i="104" s="1"/>
  <c r="L19" i="104"/>
  <c r="L18" i="104" s="1"/>
  <c r="K19" i="104"/>
  <c r="J19" i="104"/>
  <c r="J18" i="104" s="1"/>
  <c r="I19" i="104"/>
  <c r="I18" i="104" s="1"/>
  <c r="H19" i="104"/>
  <c r="H18" i="104" s="1"/>
  <c r="G19" i="104"/>
  <c r="G18" i="104" s="1"/>
  <c r="F19" i="104"/>
  <c r="E19" i="104"/>
  <c r="D19" i="104"/>
  <c r="C19" i="104"/>
  <c r="AF18" i="104"/>
  <c r="AE18" i="104"/>
  <c r="AB18" i="104"/>
  <c r="AA18" i="104"/>
  <c r="Z18" i="104"/>
  <c r="T18" i="104"/>
  <c r="S18" i="104"/>
  <c r="R18" i="104"/>
  <c r="Q18" i="104"/>
  <c r="P18" i="104"/>
  <c r="O18" i="104"/>
  <c r="N18" i="104"/>
  <c r="D18" i="104"/>
  <c r="C18" i="104"/>
  <c r="AF16" i="104"/>
  <c r="AE16" i="104"/>
  <c r="AD16" i="104"/>
  <c r="AC16" i="104"/>
  <c r="AB16" i="104"/>
  <c r="AA16" i="104"/>
  <c r="Z16" i="104"/>
  <c r="Y16" i="104"/>
  <c r="X16" i="104"/>
  <c r="W16" i="104"/>
  <c r="V16" i="104"/>
  <c r="U16" i="104"/>
  <c r="T16" i="104"/>
  <c r="S16" i="104"/>
  <c r="R16" i="104"/>
  <c r="Q16" i="104"/>
  <c r="P16" i="104"/>
  <c r="O16" i="104"/>
  <c r="N16" i="104"/>
  <c r="M16" i="104"/>
  <c r="L16" i="104"/>
  <c r="K16" i="104"/>
  <c r="J16" i="104"/>
  <c r="I16" i="104"/>
  <c r="H16" i="104"/>
  <c r="G16" i="104"/>
  <c r="H15" i="104"/>
  <c r="F13" i="104"/>
  <c r="E13" i="104"/>
  <c r="D13" i="104"/>
  <c r="C13" i="104"/>
  <c r="AF12" i="104"/>
  <c r="AE12" i="104"/>
  <c r="AD12" i="104"/>
  <c r="AC12" i="104"/>
  <c r="AB12" i="104"/>
  <c r="AA12" i="104"/>
  <c r="Z12" i="104"/>
  <c r="Y12" i="104"/>
  <c r="X12" i="104"/>
  <c r="W12" i="104"/>
  <c r="V12" i="104"/>
  <c r="U12" i="104"/>
  <c r="T12" i="104"/>
  <c r="S12" i="104"/>
  <c r="R12" i="104"/>
  <c r="Q12" i="104"/>
  <c r="P12" i="104"/>
  <c r="O12" i="104"/>
  <c r="N12" i="104"/>
  <c r="M12" i="104"/>
  <c r="L12" i="104"/>
  <c r="K12" i="104"/>
  <c r="J12" i="104"/>
  <c r="I12" i="104"/>
  <c r="H12" i="104"/>
  <c r="G12" i="104"/>
  <c r="F12" i="104"/>
  <c r="E12" i="104"/>
  <c r="D12" i="104"/>
  <c r="C12" i="104"/>
  <c r="AF11" i="104"/>
  <c r="AE11" i="104"/>
  <c r="AD11" i="104"/>
  <c r="AC11" i="104"/>
  <c r="AB11" i="104"/>
  <c r="AA11" i="104"/>
  <c r="Z11" i="104"/>
  <c r="Y11" i="104"/>
  <c r="X11" i="104"/>
  <c r="W11" i="104"/>
  <c r="V11" i="104"/>
  <c r="U11" i="104"/>
  <c r="T11" i="104"/>
  <c r="S11" i="104"/>
  <c r="R11" i="104"/>
  <c r="Q11" i="104"/>
  <c r="P11" i="104"/>
  <c r="O11" i="104"/>
  <c r="N11" i="104"/>
  <c r="M11" i="104"/>
  <c r="L11" i="104"/>
  <c r="K11" i="104"/>
  <c r="J11" i="104"/>
  <c r="I11" i="104"/>
  <c r="H11" i="104"/>
  <c r="H9" i="104" s="1"/>
  <c r="G11" i="104"/>
  <c r="F11" i="104"/>
  <c r="E11" i="104"/>
  <c r="D11" i="104"/>
  <c r="C11" i="104"/>
  <c r="AF10" i="104"/>
  <c r="AE10" i="104"/>
  <c r="AD10" i="104"/>
  <c r="AC10" i="104"/>
  <c r="AB10" i="104"/>
  <c r="AA10" i="104"/>
  <c r="Z10" i="104"/>
  <c r="Y10" i="104"/>
  <c r="X10" i="104"/>
  <c r="W10" i="104"/>
  <c r="V10" i="104"/>
  <c r="U10" i="104"/>
  <c r="T10" i="104"/>
  <c r="S10" i="104"/>
  <c r="R10" i="104"/>
  <c r="Q10" i="104"/>
  <c r="P10" i="104"/>
  <c r="O10" i="104"/>
  <c r="N10" i="104"/>
  <c r="M10" i="104"/>
  <c r="L10" i="104"/>
  <c r="K10" i="104"/>
  <c r="J10" i="104"/>
  <c r="J9" i="104" s="1"/>
  <c r="J14" i="104" s="1"/>
  <c r="I10" i="104"/>
  <c r="I9" i="104" s="1"/>
  <c r="I14" i="104" s="1"/>
  <c r="H10" i="104"/>
  <c r="G10" i="104"/>
  <c r="F10" i="104"/>
  <c r="E10" i="104"/>
  <c r="D10" i="104"/>
  <c r="D9" i="104" s="1"/>
  <c r="D17" i="104" s="1"/>
  <c r="C10" i="104"/>
  <c r="G9" i="104"/>
  <c r="F9" i="104"/>
  <c r="E9" i="104"/>
  <c r="J50" i="103"/>
  <c r="K50" i="103"/>
  <c r="L50" i="103"/>
  <c r="M50" i="103"/>
  <c r="N50" i="103"/>
  <c r="O50" i="103"/>
  <c r="P50" i="103"/>
  <c r="Q50" i="103"/>
  <c r="R50" i="103"/>
  <c r="S50" i="103"/>
  <c r="T50" i="103"/>
  <c r="U50" i="103"/>
  <c r="V50" i="103"/>
  <c r="W50" i="103"/>
  <c r="X50" i="103"/>
  <c r="Y50" i="103"/>
  <c r="Z50" i="103"/>
  <c r="AA50" i="103"/>
  <c r="AB50" i="103"/>
  <c r="AC50" i="103"/>
  <c r="AD50" i="103"/>
  <c r="AE50" i="103"/>
  <c r="AF50" i="103"/>
  <c r="I50" i="103"/>
  <c r="G50" i="103"/>
  <c r="G23" i="103"/>
  <c r="L22" i="103"/>
  <c r="M22" i="103"/>
  <c r="N22" i="103"/>
  <c r="O22" i="103"/>
  <c r="P22" i="103"/>
  <c r="Q22" i="103"/>
  <c r="R22" i="103"/>
  <c r="S22" i="103"/>
  <c r="T22" i="103"/>
  <c r="U22" i="103"/>
  <c r="V22" i="103"/>
  <c r="W22" i="103"/>
  <c r="X22" i="103"/>
  <c r="Y22" i="103"/>
  <c r="Z22" i="103"/>
  <c r="AA22" i="103"/>
  <c r="AB22" i="103"/>
  <c r="AC22" i="103"/>
  <c r="AD22" i="103"/>
  <c r="AE22" i="103"/>
  <c r="AF22" i="103"/>
  <c r="L24" i="103"/>
  <c r="M24" i="103"/>
  <c r="N24" i="103"/>
  <c r="O24" i="103"/>
  <c r="P24" i="103"/>
  <c r="Q24" i="103"/>
  <c r="R24" i="103"/>
  <c r="S24" i="103"/>
  <c r="T24" i="103"/>
  <c r="U24" i="103"/>
  <c r="V24" i="103"/>
  <c r="W24" i="103"/>
  <c r="X24" i="103"/>
  <c r="Y24" i="103"/>
  <c r="Z24" i="103"/>
  <c r="AA24" i="103"/>
  <c r="AB24" i="103"/>
  <c r="AC24" i="103"/>
  <c r="AD24" i="103"/>
  <c r="AE24" i="103"/>
  <c r="AF24" i="103"/>
  <c r="L25" i="103"/>
  <c r="M25" i="103"/>
  <c r="N25" i="103"/>
  <c r="O25" i="103"/>
  <c r="P25" i="103"/>
  <c r="Q25" i="103"/>
  <c r="R25" i="103"/>
  <c r="S25" i="103"/>
  <c r="T25" i="103"/>
  <c r="U25" i="103"/>
  <c r="V25" i="103"/>
  <c r="W25" i="103"/>
  <c r="X25" i="103"/>
  <c r="Y25" i="103"/>
  <c r="Z25" i="103"/>
  <c r="AA25" i="103"/>
  <c r="AB25" i="103"/>
  <c r="AC25" i="103"/>
  <c r="AD25" i="103"/>
  <c r="AE25" i="103"/>
  <c r="AF25" i="103"/>
  <c r="K24" i="103"/>
  <c r="K25" i="103"/>
  <c r="K22" i="103"/>
  <c r="L19" i="103"/>
  <c r="M19" i="103"/>
  <c r="M18" i="103" s="1"/>
  <c r="N19" i="103"/>
  <c r="O19" i="103"/>
  <c r="P19" i="103"/>
  <c r="Q19" i="103"/>
  <c r="Q18" i="103" s="1"/>
  <c r="R19" i="103"/>
  <c r="R18" i="103" s="1"/>
  <c r="S19" i="103"/>
  <c r="T19" i="103"/>
  <c r="T18" i="103" s="1"/>
  <c r="U19" i="103"/>
  <c r="U18" i="103" s="1"/>
  <c r="V19" i="103"/>
  <c r="V18" i="103" s="1"/>
  <c r="W19" i="103"/>
  <c r="W18" i="103" s="1"/>
  <c r="X19" i="103"/>
  <c r="Y19" i="103"/>
  <c r="Z19" i="103"/>
  <c r="AA19" i="103"/>
  <c r="AB19" i="103"/>
  <c r="AC19" i="103"/>
  <c r="AC18" i="103" s="1"/>
  <c r="AD19" i="103"/>
  <c r="AD18" i="103" s="1"/>
  <c r="AE19" i="103"/>
  <c r="AE18" i="103" s="1"/>
  <c r="AF19" i="103"/>
  <c r="L20" i="103"/>
  <c r="M20" i="103"/>
  <c r="N20" i="103"/>
  <c r="N18" i="103" s="1"/>
  <c r="O20" i="103"/>
  <c r="O18" i="103" s="1"/>
  <c r="P20" i="103"/>
  <c r="Q20" i="103"/>
  <c r="R20" i="103"/>
  <c r="S20" i="103"/>
  <c r="T20" i="103"/>
  <c r="U20" i="103"/>
  <c r="V20" i="103"/>
  <c r="W20" i="103"/>
  <c r="X20" i="103"/>
  <c r="Y20" i="103"/>
  <c r="Z20" i="103"/>
  <c r="Z18" i="103" s="1"/>
  <c r="AA20" i="103"/>
  <c r="AB20" i="103"/>
  <c r="AB18" i="103" s="1"/>
  <c r="AC20" i="103"/>
  <c r="AD20" i="103"/>
  <c r="AE20" i="103"/>
  <c r="AF20" i="103"/>
  <c r="K20" i="103"/>
  <c r="K19" i="103"/>
  <c r="K18" i="103" s="1"/>
  <c r="R9" i="103"/>
  <c r="AD9" i="103"/>
  <c r="L10" i="103"/>
  <c r="M10" i="103"/>
  <c r="M9" i="103" s="1"/>
  <c r="M14" i="103" s="1"/>
  <c r="N10" i="103"/>
  <c r="O10" i="103"/>
  <c r="P10" i="103"/>
  <c r="Q10" i="103"/>
  <c r="R10" i="103"/>
  <c r="S10" i="103"/>
  <c r="S9" i="103" s="1"/>
  <c r="T10" i="103"/>
  <c r="T9" i="103" s="1"/>
  <c r="U10" i="103"/>
  <c r="U9" i="103" s="1"/>
  <c r="V10" i="103"/>
  <c r="V9" i="103" s="1"/>
  <c r="V15" i="103" s="1"/>
  <c r="W10" i="103"/>
  <c r="W9" i="103" s="1"/>
  <c r="W15" i="103" s="1"/>
  <c r="X10" i="103"/>
  <c r="Y10" i="103"/>
  <c r="Y9" i="103" s="1"/>
  <c r="Z10" i="103"/>
  <c r="AA10" i="103"/>
  <c r="AB10" i="103"/>
  <c r="AC10" i="103"/>
  <c r="AD10" i="103"/>
  <c r="AE10" i="103"/>
  <c r="AE9" i="103" s="1"/>
  <c r="AF10" i="103"/>
  <c r="AF9" i="103" s="1"/>
  <c r="L11" i="103"/>
  <c r="M11" i="103"/>
  <c r="N11" i="103"/>
  <c r="O11" i="103"/>
  <c r="P11" i="103"/>
  <c r="P9" i="103" s="1"/>
  <c r="Q11" i="103"/>
  <c r="R11" i="103"/>
  <c r="S11" i="103"/>
  <c r="T11" i="103"/>
  <c r="U11" i="103"/>
  <c r="V11" i="103"/>
  <c r="W11" i="103"/>
  <c r="X11" i="103"/>
  <c r="Y11" i="103"/>
  <c r="Z11" i="103"/>
  <c r="AA11" i="103"/>
  <c r="AB11" i="103"/>
  <c r="AB9" i="103" s="1"/>
  <c r="AB14" i="103" s="1"/>
  <c r="AC11" i="103"/>
  <c r="AD11" i="103"/>
  <c r="AE11" i="103"/>
  <c r="AF11" i="103"/>
  <c r="K11" i="103"/>
  <c r="K10" i="103"/>
  <c r="AF67" i="103"/>
  <c r="C55" i="103"/>
  <c r="C54" i="103"/>
  <c r="C53" i="103"/>
  <c r="AF52" i="103"/>
  <c r="AE52" i="103"/>
  <c r="R52" i="103"/>
  <c r="Q52" i="103"/>
  <c r="M52" i="103"/>
  <c r="C52" i="103" a="1"/>
  <c r="AB52" i="103" s="1"/>
  <c r="AD51" i="103"/>
  <c r="AC51" i="103"/>
  <c r="AB51" i="103"/>
  <c r="T51" i="103"/>
  <c r="S51" i="103"/>
  <c r="O51" i="103"/>
  <c r="N51" i="103"/>
  <c r="K51" i="103"/>
  <c r="J51" i="103"/>
  <c r="I51" i="103"/>
  <c r="H51" i="103"/>
  <c r="C51" i="103" a="1"/>
  <c r="AA51" i="103" s="1"/>
  <c r="C49" i="103" a="1"/>
  <c r="Q49" i="103" s="1"/>
  <c r="AG46" i="103"/>
  <c r="C30" i="103"/>
  <c r="J25" i="103"/>
  <c r="I25" i="103"/>
  <c r="H25" i="103"/>
  <c r="G25" i="103"/>
  <c r="F25" i="103"/>
  <c r="E25" i="103"/>
  <c r="D25" i="103"/>
  <c r="C25" i="103"/>
  <c r="J24" i="103"/>
  <c r="I24" i="103"/>
  <c r="H24" i="103"/>
  <c r="G24" i="103"/>
  <c r="F24" i="103"/>
  <c r="E24" i="103"/>
  <c r="D24" i="103"/>
  <c r="C24" i="103"/>
  <c r="F23" i="103"/>
  <c r="E23" i="103"/>
  <c r="D23" i="103"/>
  <c r="C23" i="103"/>
  <c r="J22" i="103"/>
  <c r="I22" i="103"/>
  <c r="H22" i="103"/>
  <c r="G22" i="103"/>
  <c r="F22" i="103"/>
  <c r="E22" i="103"/>
  <c r="D22" i="103"/>
  <c r="C22" i="103"/>
  <c r="S18" i="103"/>
  <c r="J20" i="103"/>
  <c r="I20" i="103"/>
  <c r="H20" i="103"/>
  <c r="G20" i="103"/>
  <c r="F20" i="103"/>
  <c r="F18" i="103" s="1"/>
  <c r="E20" i="103"/>
  <c r="E18" i="103" s="1"/>
  <c r="D20" i="103"/>
  <c r="C20" i="103"/>
  <c r="J19" i="103"/>
  <c r="I19" i="103"/>
  <c r="H19" i="103"/>
  <c r="H18" i="103" s="1"/>
  <c r="G19" i="103"/>
  <c r="G18" i="103" s="1"/>
  <c r="F19" i="103"/>
  <c r="E19" i="103"/>
  <c r="D19" i="103"/>
  <c r="C19" i="103"/>
  <c r="AF16" i="103"/>
  <c r="AE16" i="103"/>
  <c r="AD16" i="103"/>
  <c r="AC16" i="103"/>
  <c r="AB16" i="103"/>
  <c r="AA16" i="103"/>
  <c r="Z16" i="103"/>
  <c r="Y16" i="103"/>
  <c r="X16" i="103"/>
  <c r="W16" i="103"/>
  <c r="V16" i="103"/>
  <c r="U16" i="103"/>
  <c r="T16" i="103"/>
  <c r="S16" i="103"/>
  <c r="R16" i="103"/>
  <c r="Q16" i="103"/>
  <c r="P16" i="103"/>
  <c r="O16" i="103"/>
  <c r="N16" i="103"/>
  <c r="M16" i="103"/>
  <c r="L16" i="103"/>
  <c r="K16" i="103"/>
  <c r="J16" i="103"/>
  <c r="I16" i="103"/>
  <c r="H16" i="103"/>
  <c r="G16" i="103"/>
  <c r="F13" i="103"/>
  <c r="E13" i="103"/>
  <c r="D13" i="103"/>
  <c r="C13" i="103"/>
  <c r="AF12" i="103"/>
  <c r="AE12" i="103"/>
  <c r="AD12" i="103"/>
  <c r="AC12" i="103"/>
  <c r="AB12" i="103"/>
  <c r="AA12" i="103"/>
  <c r="Z12" i="103"/>
  <c r="Y12" i="103"/>
  <c r="X12" i="103"/>
  <c r="W12" i="103"/>
  <c r="V12" i="103"/>
  <c r="U12" i="103"/>
  <c r="T12" i="103"/>
  <c r="S12" i="103"/>
  <c r="R12" i="103"/>
  <c r="Q12" i="103"/>
  <c r="P12" i="103"/>
  <c r="O12" i="103"/>
  <c r="N12" i="103"/>
  <c r="M12" i="103"/>
  <c r="L12" i="103"/>
  <c r="K12" i="103"/>
  <c r="K9" i="103" s="1"/>
  <c r="K14" i="103" s="1"/>
  <c r="J12" i="103"/>
  <c r="I12" i="103"/>
  <c r="H12" i="103"/>
  <c r="G12" i="103"/>
  <c r="F12" i="103"/>
  <c r="E12" i="103"/>
  <c r="D12" i="103"/>
  <c r="C12" i="103"/>
  <c r="J11" i="103"/>
  <c r="I11" i="103"/>
  <c r="H11" i="103"/>
  <c r="G11" i="103"/>
  <c r="F11" i="103"/>
  <c r="E11" i="103"/>
  <c r="D11" i="103"/>
  <c r="C11" i="103"/>
  <c r="J10" i="103"/>
  <c r="I10" i="103"/>
  <c r="I9" i="103" s="1"/>
  <c r="H10" i="103"/>
  <c r="H9" i="103" s="1"/>
  <c r="H14" i="103" s="1"/>
  <c r="G10" i="103"/>
  <c r="G9" i="103" s="1"/>
  <c r="F10" i="103"/>
  <c r="F9" i="103" s="1"/>
  <c r="F17" i="103" s="1"/>
  <c r="F26" i="103" s="1"/>
  <c r="E10" i="103"/>
  <c r="E9" i="103" s="1"/>
  <c r="E17" i="103" s="1"/>
  <c r="D10" i="103"/>
  <c r="D9" i="103" s="1"/>
  <c r="D17" i="103" s="1"/>
  <c r="C10" i="103"/>
  <c r="B36" i="88" a="1"/>
  <c r="K36" i="88" s="1"/>
  <c r="F10" i="88"/>
  <c r="F15" i="88" s="1"/>
  <c r="E10" i="88"/>
  <c r="E15" i="88" s="1"/>
  <c r="F10" i="90"/>
  <c r="E10" i="90"/>
  <c r="F11" i="89"/>
  <c r="F10" i="89"/>
  <c r="E11" i="89"/>
  <c r="B38" i="89" s="1"/>
  <c r="E10" i="89"/>
  <c r="B37" i="89" s="1"/>
  <c r="F30" i="88"/>
  <c r="G30" i="88" s="1"/>
  <c r="K30" i="88" s="1"/>
  <c r="F29" i="88"/>
  <c r="G29" i="88" s="1"/>
  <c r="K29" i="88" s="1"/>
  <c r="F28" i="88"/>
  <c r="G28" i="88" s="1"/>
  <c r="K28" i="88" s="1"/>
  <c r="F27" i="88"/>
  <c r="G27" i="88" s="1"/>
  <c r="K27" i="88" s="1"/>
  <c r="D38" i="88" s="1"/>
  <c r="F26" i="88"/>
  <c r="G26" i="88" s="1"/>
  <c r="K26" i="88" s="1"/>
  <c r="F25" i="88"/>
  <c r="G25" i="88" s="1"/>
  <c r="D24" i="88"/>
  <c r="C24" i="88"/>
  <c r="AF68" i="102"/>
  <c r="C56" i="102"/>
  <c r="C55" i="102"/>
  <c r="C54" i="102" s="1"/>
  <c r="AF53" i="102"/>
  <c r="AE53" i="102"/>
  <c r="AD53" i="102"/>
  <c r="AC53" i="102"/>
  <c r="AA53" i="102"/>
  <c r="X53" i="102"/>
  <c r="W53" i="102"/>
  <c r="V53" i="102"/>
  <c r="U53" i="102"/>
  <c r="T53" i="102"/>
  <c r="S53" i="102"/>
  <c r="R53" i="102"/>
  <c r="Q53" i="102"/>
  <c r="O53" i="102"/>
  <c r="L53" i="102"/>
  <c r="K53" i="102"/>
  <c r="J53" i="102"/>
  <c r="I53" i="102"/>
  <c r="H53" i="102"/>
  <c r="G53" i="102"/>
  <c r="F53" i="102"/>
  <c r="E53" i="102"/>
  <c r="C53" i="102"/>
  <c r="C53" i="102" a="1"/>
  <c r="AB53" i="102" s="1"/>
  <c r="AE51" i="102"/>
  <c r="AD51" i="102"/>
  <c r="AC51" i="102"/>
  <c r="AB51" i="102"/>
  <c r="AA51" i="102"/>
  <c r="Z51" i="102"/>
  <c r="X51" i="102"/>
  <c r="T51" i="102"/>
  <c r="O51" i="102"/>
  <c r="N51" i="102"/>
  <c r="L51" i="102"/>
  <c r="H51" i="102"/>
  <c r="G51" i="102"/>
  <c r="F51" i="102"/>
  <c r="E51" i="102"/>
  <c r="D51" i="102"/>
  <c r="C51" i="102" a="1"/>
  <c r="Q51" i="102" s="1"/>
  <c r="C49" i="102" a="1"/>
  <c r="AA49" i="102" s="1"/>
  <c r="AA48" i="102" s="1"/>
  <c r="AG46" i="102"/>
  <c r="C30" i="102"/>
  <c r="C26" i="102"/>
  <c r="J25" i="102"/>
  <c r="I25" i="102"/>
  <c r="H25" i="102"/>
  <c r="G25" i="102"/>
  <c r="F25" i="102"/>
  <c r="E25" i="102"/>
  <c r="D25" i="102"/>
  <c r="C25" i="102"/>
  <c r="J24" i="102"/>
  <c r="I24" i="102"/>
  <c r="H24" i="102"/>
  <c r="H21" i="102" s="1"/>
  <c r="G24" i="102"/>
  <c r="F24" i="102"/>
  <c r="E24" i="102"/>
  <c r="D24" i="102"/>
  <c r="C24" i="102"/>
  <c r="J23" i="102"/>
  <c r="I23" i="102"/>
  <c r="H23" i="102"/>
  <c r="G23" i="102"/>
  <c r="F23" i="102"/>
  <c r="E23" i="102"/>
  <c r="D23" i="102"/>
  <c r="C23" i="102"/>
  <c r="J22" i="102"/>
  <c r="J21" i="102" s="1"/>
  <c r="I22" i="102"/>
  <c r="I21" i="102" s="1"/>
  <c r="H22" i="102"/>
  <c r="G22" i="102"/>
  <c r="G21" i="102" s="1"/>
  <c r="F22" i="102"/>
  <c r="E22" i="102"/>
  <c r="D22" i="102"/>
  <c r="C22" i="102"/>
  <c r="F21" i="102"/>
  <c r="J20" i="102"/>
  <c r="I20" i="102"/>
  <c r="H20" i="102"/>
  <c r="G20" i="102"/>
  <c r="F20" i="102"/>
  <c r="E20" i="102"/>
  <c r="E18" i="102" s="1"/>
  <c r="D20" i="102"/>
  <c r="C20" i="102"/>
  <c r="C18" i="102" s="1"/>
  <c r="J19" i="102"/>
  <c r="J18" i="102" s="1"/>
  <c r="I19" i="102"/>
  <c r="H19" i="102"/>
  <c r="H18" i="102" s="1"/>
  <c r="G19" i="102"/>
  <c r="G18" i="102" s="1"/>
  <c r="F19" i="102"/>
  <c r="E19" i="102"/>
  <c r="D19" i="102"/>
  <c r="C19" i="102"/>
  <c r="AF16" i="102"/>
  <c r="AE16" i="102"/>
  <c r="AD16" i="102"/>
  <c r="AC16" i="102"/>
  <c r="AB16" i="102"/>
  <c r="AA16" i="102"/>
  <c r="Z16" i="102"/>
  <c r="Y16" i="102"/>
  <c r="X16" i="102"/>
  <c r="W16" i="102"/>
  <c r="V16" i="102"/>
  <c r="U16" i="102"/>
  <c r="T16" i="102"/>
  <c r="S16" i="102"/>
  <c r="R16" i="102"/>
  <c r="Q16" i="102"/>
  <c r="P16" i="102"/>
  <c r="O16" i="102"/>
  <c r="N16" i="102"/>
  <c r="M16" i="102"/>
  <c r="L16" i="102"/>
  <c r="K16" i="102"/>
  <c r="J16" i="102"/>
  <c r="I16" i="102"/>
  <c r="AG16" i="102" s="1"/>
  <c r="H16" i="102"/>
  <c r="G16" i="102"/>
  <c r="F13" i="102"/>
  <c r="E13" i="102"/>
  <c r="D13" i="102"/>
  <c r="C13" i="102"/>
  <c r="AF12" i="102"/>
  <c r="AE12" i="102"/>
  <c r="AD12" i="102"/>
  <c r="AC12" i="102"/>
  <c r="AB12" i="102"/>
  <c r="AA12" i="102"/>
  <c r="Z12" i="102"/>
  <c r="Y12" i="102"/>
  <c r="X12" i="102"/>
  <c r="W12" i="102"/>
  <c r="V12" i="102"/>
  <c r="U12" i="102"/>
  <c r="T12" i="102"/>
  <c r="S12" i="102"/>
  <c r="R12" i="102"/>
  <c r="Q12" i="102"/>
  <c r="P12" i="102"/>
  <c r="O12" i="102"/>
  <c r="N12" i="102"/>
  <c r="M12" i="102"/>
  <c r="L12" i="102"/>
  <c r="K12" i="102"/>
  <c r="J12" i="102"/>
  <c r="I12" i="102"/>
  <c r="I9" i="102" s="1"/>
  <c r="H12" i="102"/>
  <c r="G12" i="102"/>
  <c r="F12" i="102"/>
  <c r="E12" i="102"/>
  <c r="D12" i="102"/>
  <c r="C12" i="102"/>
  <c r="J11" i="102"/>
  <c r="I11" i="102"/>
  <c r="H11" i="102"/>
  <c r="H9" i="102" s="1"/>
  <c r="H14" i="102" s="1"/>
  <c r="G11" i="102"/>
  <c r="G9" i="102" s="1"/>
  <c r="F11" i="102"/>
  <c r="F9" i="102" s="1"/>
  <c r="F17" i="102" s="1"/>
  <c r="E11" i="102"/>
  <c r="E9" i="102" s="1"/>
  <c r="E17" i="102" s="1"/>
  <c r="D11" i="102"/>
  <c r="D9" i="102" s="1"/>
  <c r="D17" i="102" s="1"/>
  <c r="C11" i="102"/>
  <c r="J10" i="102"/>
  <c r="I10" i="102"/>
  <c r="H10" i="102"/>
  <c r="G10" i="102"/>
  <c r="F10" i="102"/>
  <c r="E10" i="102"/>
  <c r="D10" i="102"/>
  <c r="C10" i="102"/>
  <c r="C9" i="102" s="1"/>
  <c r="C17" i="102" s="1"/>
  <c r="J9" i="102"/>
  <c r="AF68" i="101"/>
  <c r="C56" i="101"/>
  <c r="C55" i="101"/>
  <c r="C53" i="101" a="1"/>
  <c r="G53" i="101" s="1"/>
  <c r="AD51" i="101"/>
  <c r="Z51" i="101"/>
  <c r="Y51" i="101"/>
  <c r="C51" i="101" a="1"/>
  <c r="R51" i="101" s="1"/>
  <c r="AF49" i="101"/>
  <c r="AE49" i="101"/>
  <c r="AC49" i="101"/>
  <c r="AB49" i="101"/>
  <c r="Y49" i="101"/>
  <c r="X49" i="101"/>
  <c r="U49" i="101"/>
  <c r="Q49" i="101"/>
  <c r="P49" i="101"/>
  <c r="M49" i="101"/>
  <c r="L49" i="101"/>
  <c r="K49" i="101"/>
  <c r="J49" i="101"/>
  <c r="I49" i="101"/>
  <c r="E49" i="101"/>
  <c r="C49" i="101" a="1"/>
  <c r="AD49" i="101" s="1"/>
  <c r="AG46" i="101"/>
  <c r="C30" i="101"/>
  <c r="J25" i="101"/>
  <c r="I25" i="101"/>
  <c r="H25" i="101"/>
  <c r="G25" i="101"/>
  <c r="F25" i="101"/>
  <c r="E25" i="101"/>
  <c r="D25" i="101"/>
  <c r="C25" i="101"/>
  <c r="J24" i="101"/>
  <c r="I24" i="101"/>
  <c r="H24" i="101"/>
  <c r="G24" i="101"/>
  <c r="F24" i="101"/>
  <c r="E24" i="101"/>
  <c r="D24" i="101"/>
  <c r="C24" i="101"/>
  <c r="J23" i="101"/>
  <c r="I23" i="101"/>
  <c r="H23" i="101"/>
  <c r="G23" i="101"/>
  <c r="F23" i="101"/>
  <c r="E23" i="101"/>
  <c r="D23" i="101"/>
  <c r="C23" i="101"/>
  <c r="J22" i="101"/>
  <c r="I22" i="101"/>
  <c r="H22" i="101"/>
  <c r="G22" i="101"/>
  <c r="F22" i="101"/>
  <c r="E22" i="101"/>
  <c r="D22" i="101"/>
  <c r="C22" i="101"/>
  <c r="C21" i="101"/>
  <c r="J20" i="101"/>
  <c r="I20" i="101"/>
  <c r="H20" i="101"/>
  <c r="G20" i="101"/>
  <c r="F20" i="101"/>
  <c r="F18" i="101" s="1"/>
  <c r="E20" i="101"/>
  <c r="D20" i="101"/>
  <c r="C20" i="101"/>
  <c r="J19" i="101"/>
  <c r="J18" i="101" s="1"/>
  <c r="I19" i="101"/>
  <c r="I18" i="101" s="1"/>
  <c r="H19" i="101"/>
  <c r="G19" i="101"/>
  <c r="F19" i="101"/>
  <c r="E19" i="101"/>
  <c r="D19" i="101"/>
  <c r="C19" i="101"/>
  <c r="AF16" i="101"/>
  <c r="AE16" i="101"/>
  <c r="AD16" i="101"/>
  <c r="AC16" i="101"/>
  <c r="AB16" i="101"/>
  <c r="AA16" i="101"/>
  <c r="Z16" i="101"/>
  <c r="Y16" i="101"/>
  <c r="X16" i="101"/>
  <c r="W16" i="101"/>
  <c r="V16" i="101"/>
  <c r="U16" i="101"/>
  <c r="T16" i="101"/>
  <c r="S16" i="101"/>
  <c r="R16" i="101"/>
  <c r="Q16" i="101"/>
  <c r="P16" i="101"/>
  <c r="O16" i="101"/>
  <c r="N16" i="101"/>
  <c r="M16" i="101"/>
  <c r="L16" i="101"/>
  <c r="K16" i="101"/>
  <c r="J16" i="101"/>
  <c r="I16" i="101"/>
  <c r="H16" i="101"/>
  <c r="G16" i="101"/>
  <c r="F13" i="101"/>
  <c r="E13" i="101"/>
  <c r="D13" i="101"/>
  <c r="C13" i="101"/>
  <c r="AF12" i="101"/>
  <c r="AE12" i="101"/>
  <c r="AD12" i="101"/>
  <c r="AC12" i="101"/>
  <c r="AB12" i="101"/>
  <c r="AA12" i="101"/>
  <c r="Z12" i="101"/>
  <c r="Y12" i="101"/>
  <c r="X12" i="101"/>
  <c r="W12" i="101"/>
  <c r="V12" i="101"/>
  <c r="U12" i="101"/>
  <c r="T12" i="101"/>
  <c r="S12" i="101"/>
  <c r="R12" i="101"/>
  <c r="Q12" i="101"/>
  <c r="P12" i="101"/>
  <c r="O12" i="101"/>
  <c r="N12" i="101"/>
  <c r="M12" i="101"/>
  <c r="L12" i="101"/>
  <c r="K12" i="101"/>
  <c r="J12" i="101"/>
  <c r="I12" i="101"/>
  <c r="H12" i="101"/>
  <c r="G12" i="101"/>
  <c r="F12" i="101"/>
  <c r="E12" i="101"/>
  <c r="D12" i="101"/>
  <c r="C12" i="101"/>
  <c r="J11" i="101"/>
  <c r="I11" i="101"/>
  <c r="I9" i="101" s="1"/>
  <c r="I15" i="101" s="1"/>
  <c r="H11" i="101"/>
  <c r="G11" i="101"/>
  <c r="F11" i="101"/>
  <c r="E11" i="101"/>
  <c r="D11" i="101"/>
  <c r="C11" i="101"/>
  <c r="J10" i="101"/>
  <c r="I10" i="101"/>
  <c r="H10" i="101"/>
  <c r="G10" i="101"/>
  <c r="F10" i="101"/>
  <c r="E10" i="101"/>
  <c r="D10" i="101"/>
  <c r="C10" i="101"/>
  <c r="E9" i="101"/>
  <c r="D9" i="101"/>
  <c r="C9" i="101"/>
  <c r="C26" i="89"/>
  <c r="C27" i="89"/>
  <c r="C21" i="89"/>
  <c r="C23" i="89" s="1"/>
  <c r="D17" i="89"/>
  <c r="E17" i="89" s="1"/>
  <c r="H16" i="89"/>
  <c r="G16" i="89"/>
  <c r="F16" i="89"/>
  <c r="E16" i="89"/>
  <c r="D16" i="89"/>
  <c r="AF67" i="100"/>
  <c r="C55" i="100"/>
  <c r="C54" i="100"/>
  <c r="AF52" i="100"/>
  <c r="AE52" i="100"/>
  <c r="AD52" i="100"/>
  <c r="AC52" i="100"/>
  <c r="AB52" i="100"/>
  <c r="X52" i="100"/>
  <c r="W52" i="100"/>
  <c r="V52" i="100"/>
  <c r="U52" i="100"/>
  <c r="T52" i="100"/>
  <c r="S52" i="100"/>
  <c r="R52" i="100"/>
  <c r="Q52" i="100"/>
  <c r="P52" i="100"/>
  <c r="L52" i="100"/>
  <c r="K52" i="100"/>
  <c r="J52" i="100"/>
  <c r="I52" i="100"/>
  <c r="H52" i="100"/>
  <c r="G52" i="100"/>
  <c r="F52" i="100"/>
  <c r="E52" i="100"/>
  <c r="D52" i="100"/>
  <c r="C52" i="100" a="1"/>
  <c r="AA52" i="100" s="1"/>
  <c r="AA51" i="100"/>
  <c r="Z51" i="100"/>
  <c r="Y51" i="100"/>
  <c r="S51" i="100"/>
  <c r="N51" i="100"/>
  <c r="M51" i="100"/>
  <c r="C51" i="100" a="1"/>
  <c r="F51" i="100" s="1"/>
  <c r="AF50" i="100"/>
  <c r="AE50" i="100"/>
  <c r="AD50" i="100"/>
  <c r="AC50" i="100"/>
  <c r="AB50" i="100"/>
  <c r="AA50" i="100"/>
  <c r="Z50" i="100"/>
  <c r="Y50" i="100"/>
  <c r="X50" i="100"/>
  <c r="W50" i="100"/>
  <c r="V50" i="100"/>
  <c r="U50" i="100"/>
  <c r="T50" i="100"/>
  <c r="S50" i="100"/>
  <c r="R50" i="100"/>
  <c r="Q50" i="100"/>
  <c r="P50" i="100"/>
  <c r="O50" i="100"/>
  <c r="N50" i="100"/>
  <c r="M50" i="100"/>
  <c r="AF49" i="100"/>
  <c r="AE49" i="100"/>
  <c r="Y49" i="100"/>
  <c r="X49" i="100"/>
  <c r="W49" i="100"/>
  <c r="V49" i="100"/>
  <c r="U49" i="100"/>
  <c r="T49" i="100"/>
  <c r="S49" i="100"/>
  <c r="M49" i="100"/>
  <c r="L49" i="100"/>
  <c r="K49" i="100"/>
  <c r="J49" i="100"/>
  <c r="I49" i="100"/>
  <c r="H49" i="100"/>
  <c r="G49" i="100"/>
  <c r="C49" i="100" a="1"/>
  <c r="AD49" i="100" s="1"/>
  <c r="AG46" i="100"/>
  <c r="C30" i="100"/>
  <c r="K25" i="100"/>
  <c r="J25" i="100"/>
  <c r="I25" i="100"/>
  <c r="H25" i="100"/>
  <c r="G25" i="100"/>
  <c r="F25" i="100"/>
  <c r="E25" i="100"/>
  <c r="D25" i="100"/>
  <c r="C25" i="100"/>
  <c r="K24" i="100"/>
  <c r="J24" i="100"/>
  <c r="I24" i="100"/>
  <c r="H24" i="100"/>
  <c r="G24" i="100"/>
  <c r="F24" i="100"/>
  <c r="E24" i="100"/>
  <c r="D24" i="100"/>
  <c r="C24" i="100"/>
  <c r="K23" i="100"/>
  <c r="K21" i="100" s="1"/>
  <c r="J23" i="100"/>
  <c r="I23" i="100"/>
  <c r="H23" i="100"/>
  <c r="G23" i="100"/>
  <c r="F23" i="100"/>
  <c r="E23" i="100"/>
  <c r="D23" i="100"/>
  <c r="C23" i="100"/>
  <c r="K22" i="100"/>
  <c r="J22" i="100"/>
  <c r="I22" i="100"/>
  <c r="H22" i="100"/>
  <c r="G22" i="100"/>
  <c r="F22" i="100"/>
  <c r="F21" i="100" s="1"/>
  <c r="E22" i="100"/>
  <c r="E21" i="100" s="1"/>
  <c r="D22" i="100"/>
  <c r="D21" i="100" s="1"/>
  <c r="C22" i="100"/>
  <c r="K20" i="100"/>
  <c r="K18" i="100" s="1"/>
  <c r="J20" i="100"/>
  <c r="I20" i="100"/>
  <c r="H20" i="100"/>
  <c r="G20" i="100"/>
  <c r="F20" i="100"/>
  <c r="E20" i="100"/>
  <c r="D20" i="100"/>
  <c r="C20" i="100"/>
  <c r="K19" i="100"/>
  <c r="J19" i="100"/>
  <c r="I19" i="100"/>
  <c r="H19" i="100"/>
  <c r="H18" i="100" s="1"/>
  <c r="G19" i="100"/>
  <c r="F19" i="100"/>
  <c r="F18" i="100" s="1"/>
  <c r="E19" i="100"/>
  <c r="E18" i="100" s="1"/>
  <c r="D19" i="100"/>
  <c r="D18" i="100" s="1"/>
  <c r="C19" i="100"/>
  <c r="J18" i="100"/>
  <c r="I18" i="100"/>
  <c r="AF16" i="100"/>
  <c r="AE16" i="100"/>
  <c r="AD16" i="100"/>
  <c r="AC16" i="100"/>
  <c r="AB16" i="100"/>
  <c r="AA16" i="100"/>
  <c r="Z16" i="100"/>
  <c r="Y16" i="100"/>
  <c r="X16" i="100"/>
  <c r="W16" i="100"/>
  <c r="V16" i="100"/>
  <c r="U16" i="100"/>
  <c r="T16" i="100"/>
  <c r="S16" i="100"/>
  <c r="R16" i="100"/>
  <c r="Q16" i="100"/>
  <c r="P16" i="100"/>
  <c r="O16" i="100"/>
  <c r="N16" i="100"/>
  <c r="M16" i="100"/>
  <c r="L16" i="100"/>
  <c r="K16" i="100"/>
  <c r="J16" i="100"/>
  <c r="I16" i="100"/>
  <c r="H16" i="100"/>
  <c r="G16" i="100"/>
  <c r="F13" i="100"/>
  <c r="E13" i="100"/>
  <c r="D13" i="100"/>
  <c r="C13" i="100"/>
  <c r="AF12" i="100"/>
  <c r="AE12" i="100"/>
  <c r="AD12" i="100"/>
  <c r="AC12" i="100"/>
  <c r="AB12" i="100"/>
  <c r="AA12" i="100"/>
  <c r="Z12" i="100"/>
  <c r="Y12" i="100"/>
  <c r="X12" i="100"/>
  <c r="W12" i="100"/>
  <c r="V12" i="100"/>
  <c r="U12" i="100"/>
  <c r="T12" i="100"/>
  <c r="S12" i="100"/>
  <c r="R12" i="100"/>
  <c r="Q12" i="100"/>
  <c r="P12" i="100"/>
  <c r="O12" i="100"/>
  <c r="N12" i="100"/>
  <c r="M12" i="100"/>
  <c r="L12" i="100"/>
  <c r="K12" i="100"/>
  <c r="J12" i="100"/>
  <c r="I12" i="100"/>
  <c r="H12" i="100"/>
  <c r="G12" i="100"/>
  <c r="F12" i="100"/>
  <c r="E12" i="100"/>
  <c r="D12" i="100"/>
  <c r="C12" i="100"/>
  <c r="K11" i="100"/>
  <c r="J11" i="100"/>
  <c r="I11" i="100"/>
  <c r="H11" i="100"/>
  <c r="G11" i="100"/>
  <c r="F11" i="100"/>
  <c r="E11" i="100"/>
  <c r="D11" i="100"/>
  <c r="C11" i="100"/>
  <c r="K10" i="100"/>
  <c r="J10" i="100"/>
  <c r="I10" i="100"/>
  <c r="H10" i="100"/>
  <c r="H9" i="100" s="1"/>
  <c r="H14" i="100" s="1"/>
  <c r="G10" i="100"/>
  <c r="G9" i="100" s="1"/>
  <c r="G15" i="100" s="1"/>
  <c r="F10" i="100"/>
  <c r="E10" i="100"/>
  <c r="D10" i="100"/>
  <c r="C10" i="100"/>
  <c r="F9" i="100"/>
  <c r="F17" i="100" s="1"/>
  <c r="E9" i="100"/>
  <c r="E17" i="100" s="1"/>
  <c r="C9" i="100"/>
  <c r="D22" i="98"/>
  <c r="E22" i="98"/>
  <c r="F22" i="98"/>
  <c r="G22" i="98"/>
  <c r="H22" i="98"/>
  <c r="I22" i="98"/>
  <c r="J22" i="98"/>
  <c r="K22" i="98"/>
  <c r="C22" i="98"/>
  <c r="C21" i="98" s="1"/>
  <c r="D15" i="90"/>
  <c r="E15" i="90" s="1"/>
  <c r="F15" i="90" s="1"/>
  <c r="H14" i="90"/>
  <c r="G14" i="90"/>
  <c r="E14" i="90"/>
  <c r="F14" i="90"/>
  <c r="D14" i="90"/>
  <c r="C14" i="90"/>
  <c r="C16" i="90" s="1"/>
  <c r="D48" i="98"/>
  <c r="E48" i="98"/>
  <c r="F48" i="98"/>
  <c r="G48" i="98"/>
  <c r="H48" i="98"/>
  <c r="I48" i="98"/>
  <c r="J48" i="98"/>
  <c r="K48" i="98"/>
  <c r="C48" i="98"/>
  <c r="M48" i="98"/>
  <c r="N48" i="98"/>
  <c r="O48" i="98"/>
  <c r="P48" i="98"/>
  <c r="Q48" i="98"/>
  <c r="R48" i="98"/>
  <c r="S48" i="98"/>
  <c r="T48" i="98"/>
  <c r="U48" i="98"/>
  <c r="V48" i="98"/>
  <c r="W48" i="98"/>
  <c r="X48" i="98"/>
  <c r="Y48" i="98"/>
  <c r="Z48" i="98"/>
  <c r="AA48" i="98"/>
  <c r="AB48" i="98"/>
  <c r="AC48" i="98"/>
  <c r="AD48" i="98"/>
  <c r="AE48" i="98"/>
  <c r="AF48" i="98"/>
  <c r="I80" i="90"/>
  <c r="C19" i="90"/>
  <c r="C24" i="90"/>
  <c r="AF67" i="98"/>
  <c r="C55" i="98"/>
  <c r="C54" i="98"/>
  <c r="C53" i="98"/>
  <c r="AF52" i="98"/>
  <c r="AE52" i="98"/>
  <c r="AD52" i="98"/>
  <c r="AC52" i="98"/>
  <c r="S52" i="98"/>
  <c r="R52" i="98"/>
  <c r="Q52" i="98"/>
  <c r="K52" i="98"/>
  <c r="J52" i="98"/>
  <c r="I52" i="98"/>
  <c r="H52" i="98"/>
  <c r="G52" i="98"/>
  <c r="C52" i="98" a="1"/>
  <c r="AB52" i="98" s="1"/>
  <c r="C51" i="98" a="1"/>
  <c r="C49" i="98" a="1"/>
  <c r="K49" i="98" s="1"/>
  <c r="AG46" i="98"/>
  <c r="C30" i="98"/>
  <c r="K25" i="98"/>
  <c r="J25" i="98"/>
  <c r="I25" i="98"/>
  <c r="H25" i="98"/>
  <c r="G25" i="98"/>
  <c r="F25" i="98"/>
  <c r="E25" i="98"/>
  <c r="D25" i="98"/>
  <c r="C25" i="98"/>
  <c r="K24" i="98"/>
  <c r="J24" i="98"/>
  <c r="I24" i="98"/>
  <c r="H24" i="98"/>
  <c r="G24" i="98"/>
  <c r="F24" i="98"/>
  <c r="E24" i="98"/>
  <c r="D24" i="98"/>
  <c r="C24" i="98"/>
  <c r="K23" i="98"/>
  <c r="J23" i="98"/>
  <c r="I23" i="98"/>
  <c r="H23" i="98"/>
  <c r="G23" i="98"/>
  <c r="F23" i="98"/>
  <c r="E23" i="98"/>
  <c r="D23" i="98"/>
  <c r="C23" i="98"/>
  <c r="K20" i="98"/>
  <c r="K18" i="98" s="1"/>
  <c r="J20" i="98"/>
  <c r="I20" i="98"/>
  <c r="H20" i="98"/>
  <c r="H18" i="98" s="1"/>
  <c r="G20" i="98"/>
  <c r="G18" i="98" s="1"/>
  <c r="F20" i="98"/>
  <c r="E20" i="98"/>
  <c r="D20" i="98"/>
  <c r="C20" i="98"/>
  <c r="K19" i="98"/>
  <c r="J19" i="98"/>
  <c r="I19" i="98"/>
  <c r="H19" i="98"/>
  <c r="G19" i="98"/>
  <c r="F19" i="98"/>
  <c r="E19" i="98"/>
  <c r="E18" i="98" s="1"/>
  <c r="D19" i="98"/>
  <c r="D18" i="98" s="1"/>
  <c r="C19" i="98"/>
  <c r="C18" i="98" s="1"/>
  <c r="AF16" i="98"/>
  <c r="AE16" i="98"/>
  <c r="AD16" i="98"/>
  <c r="AC16" i="98"/>
  <c r="AB16" i="98"/>
  <c r="AA16" i="98"/>
  <c r="Z16" i="98"/>
  <c r="Y16" i="98"/>
  <c r="X16" i="98"/>
  <c r="W16" i="98"/>
  <c r="V16" i="98"/>
  <c r="U16" i="98"/>
  <c r="T16" i="98"/>
  <c r="S16" i="98"/>
  <c r="R16" i="98"/>
  <c r="Q16" i="98"/>
  <c r="P16" i="98"/>
  <c r="O16" i="98"/>
  <c r="N16" i="98"/>
  <c r="M16" i="98"/>
  <c r="L16" i="98"/>
  <c r="K16" i="98"/>
  <c r="J16" i="98"/>
  <c r="I16" i="98"/>
  <c r="H16" i="98"/>
  <c r="G16" i="98"/>
  <c r="F13" i="98"/>
  <c r="E13" i="98"/>
  <c r="D13" i="98"/>
  <c r="C13" i="98"/>
  <c r="AF12" i="98"/>
  <c r="AE12" i="98"/>
  <c r="AD12" i="98"/>
  <c r="AC12" i="98"/>
  <c r="AB12" i="98"/>
  <c r="AA12" i="98"/>
  <c r="Z12" i="98"/>
  <c r="Y12" i="98"/>
  <c r="X12" i="98"/>
  <c r="W12" i="98"/>
  <c r="V12" i="98"/>
  <c r="U12" i="98"/>
  <c r="T12" i="98"/>
  <c r="S12" i="98"/>
  <c r="R12" i="98"/>
  <c r="Q12" i="98"/>
  <c r="P12" i="98"/>
  <c r="O12" i="98"/>
  <c r="N12" i="98"/>
  <c r="M12" i="98"/>
  <c r="L12" i="98"/>
  <c r="K12" i="98"/>
  <c r="J12" i="98"/>
  <c r="I12" i="98"/>
  <c r="H12" i="98"/>
  <c r="G12" i="98"/>
  <c r="F12" i="98"/>
  <c r="E12" i="98"/>
  <c r="D12" i="98"/>
  <c r="C12" i="98"/>
  <c r="K11" i="98"/>
  <c r="J11" i="98"/>
  <c r="I11" i="98"/>
  <c r="H11" i="98"/>
  <c r="G11" i="98"/>
  <c r="F11" i="98"/>
  <c r="E11" i="98"/>
  <c r="D11" i="98"/>
  <c r="C11" i="98"/>
  <c r="K10" i="98"/>
  <c r="K9" i="98" s="1"/>
  <c r="J10" i="98"/>
  <c r="J9" i="98" s="1"/>
  <c r="J14" i="98" s="1"/>
  <c r="I10" i="98"/>
  <c r="H10" i="98"/>
  <c r="G10" i="98"/>
  <c r="F10" i="98"/>
  <c r="E10" i="98"/>
  <c r="D10" i="98"/>
  <c r="C10" i="98"/>
  <c r="E9" i="98"/>
  <c r="E17" i="98" s="1"/>
  <c r="D9" i="98"/>
  <c r="D17" i="98" s="1"/>
  <c r="C9" i="98"/>
  <c r="B38" i="90"/>
  <c r="C25" i="90"/>
  <c r="B35" i="90"/>
  <c r="C35" i="90" s="1"/>
  <c r="B34" i="90"/>
  <c r="C34" i="90" s="1"/>
  <c r="D34" i="90" s="1"/>
  <c r="E34" i="90" s="1"/>
  <c r="F34" i="90" s="1"/>
  <c r="G34" i="90" s="1"/>
  <c r="H34" i="90" s="1"/>
  <c r="B51" i="90" s="1"/>
  <c r="C51" i="90" s="1"/>
  <c r="D51" i="90" s="1"/>
  <c r="E51" i="90" s="1"/>
  <c r="F51" i="90" s="1"/>
  <c r="G51" i="90" s="1"/>
  <c r="H51" i="90" s="1"/>
  <c r="B68" i="90" s="1"/>
  <c r="C68" i="90" s="1"/>
  <c r="D68" i="90" s="1"/>
  <c r="E68" i="90" s="1"/>
  <c r="F68" i="90" s="1"/>
  <c r="G68" i="90" s="1"/>
  <c r="H68" i="90" s="1"/>
  <c r="AF66" i="97"/>
  <c r="C54" i="97"/>
  <c r="C53" i="97"/>
  <c r="AF51" i="97"/>
  <c r="AE51" i="97"/>
  <c r="AD51" i="97"/>
  <c r="AC51" i="97"/>
  <c r="Y51" i="97"/>
  <c r="X51" i="97"/>
  <c r="W51" i="97"/>
  <c r="V51" i="97"/>
  <c r="U51" i="97"/>
  <c r="T51" i="97"/>
  <c r="S51" i="97"/>
  <c r="R51" i="97"/>
  <c r="Q51" i="97"/>
  <c r="M51" i="97"/>
  <c r="L51" i="97"/>
  <c r="K51" i="97"/>
  <c r="J51" i="97"/>
  <c r="I51" i="97"/>
  <c r="H51" i="97"/>
  <c r="G51" i="97"/>
  <c r="F51" i="97"/>
  <c r="E51" i="97"/>
  <c r="C51" i="97" a="1"/>
  <c r="AB51" i="97" s="1"/>
  <c r="AA50" i="97"/>
  <c r="Z50" i="97"/>
  <c r="P50" i="97"/>
  <c r="O50" i="97"/>
  <c r="F50" i="97"/>
  <c r="C50" i="97" a="1"/>
  <c r="AB49" i="97"/>
  <c r="AA49" i="97"/>
  <c r="Z49" i="97"/>
  <c r="P49" i="97"/>
  <c r="O49" i="97"/>
  <c r="N49" i="97"/>
  <c r="L49" i="97"/>
  <c r="K49" i="97"/>
  <c r="J49" i="97"/>
  <c r="I49" i="97"/>
  <c r="D49" i="97"/>
  <c r="C49" i="97" a="1"/>
  <c r="V49" i="97" s="1"/>
  <c r="AG46" i="97"/>
  <c r="C30" i="97"/>
  <c r="AF28" i="97"/>
  <c r="AE28" i="97"/>
  <c r="AD28" i="97"/>
  <c r="AC28" i="97"/>
  <c r="AB28" i="97"/>
  <c r="AA28" i="97"/>
  <c r="Z28" i="97"/>
  <c r="Y28" i="97"/>
  <c r="X28" i="97"/>
  <c r="W28" i="97"/>
  <c r="V28" i="97"/>
  <c r="U28" i="97"/>
  <c r="T28" i="97"/>
  <c r="S28" i="97"/>
  <c r="R28" i="97"/>
  <c r="Q28" i="97"/>
  <c r="P28" i="97"/>
  <c r="O28" i="97"/>
  <c r="N28" i="97"/>
  <c r="M28" i="97"/>
  <c r="L28" i="97"/>
  <c r="K28" i="97"/>
  <c r="J28" i="97"/>
  <c r="I28" i="97"/>
  <c r="H28" i="97"/>
  <c r="G28" i="97"/>
  <c r="F28" i="97"/>
  <c r="AG28" i="97" s="1"/>
  <c r="E28" i="97"/>
  <c r="D28" i="97"/>
  <c r="AF25" i="97"/>
  <c r="AE25" i="97"/>
  <c r="AD25" i="97"/>
  <c r="AC25" i="97"/>
  <c r="AB25" i="97"/>
  <c r="AA25" i="97"/>
  <c r="Z25" i="97"/>
  <c r="Y25" i="97"/>
  <c r="X25" i="97"/>
  <c r="W25" i="97"/>
  <c r="V25" i="97"/>
  <c r="U25" i="97"/>
  <c r="T25" i="97"/>
  <c r="S25" i="97"/>
  <c r="R25" i="97"/>
  <c r="Q25" i="97"/>
  <c r="P25" i="97"/>
  <c r="O25" i="97"/>
  <c r="N25" i="97"/>
  <c r="M25" i="97"/>
  <c r="L25" i="97"/>
  <c r="K25" i="97"/>
  <c r="J25" i="97"/>
  <c r="I25" i="97"/>
  <c r="H25" i="97"/>
  <c r="G25" i="97"/>
  <c r="F25" i="97"/>
  <c r="E25" i="97"/>
  <c r="D25" i="97"/>
  <c r="C25" i="97"/>
  <c r="AF24" i="97"/>
  <c r="AE24" i="97"/>
  <c r="AD24" i="97"/>
  <c r="AC24" i="97"/>
  <c r="AB24" i="97"/>
  <c r="AA24" i="97"/>
  <c r="Z24" i="97"/>
  <c r="Y24" i="97"/>
  <c r="X24" i="97"/>
  <c r="W24" i="97"/>
  <c r="V24" i="97"/>
  <c r="U24" i="97"/>
  <c r="T24" i="97"/>
  <c r="S24" i="97"/>
  <c r="R24" i="97"/>
  <c r="Q24" i="97"/>
  <c r="P24" i="97"/>
  <c r="O24" i="97"/>
  <c r="N24" i="97"/>
  <c r="M24" i="97"/>
  <c r="L24" i="97"/>
  <c r="K24" i="97"/>
  <c r="J24" i="97"/>
  <c r="I24" i="97"/>
  <c r="H24" i="97"/>
  <c r="G24" i="97"/>
  <c r="F24" i="97"/>
  <c r="E24" i="97"/>
  <c r="D24" i="97"/>
  <c r="C24" i="97"/>
  <c r="AF23" i="97"/>
  <c r="AE23" i="97"/>
  <c r="AD23" i="97"/>
  <c r="AC23" i="97"/>
  <c r="AB23" i="97"/>
  <c r="AA23" i="97"/>
  <c r="Z23" i="97"/>
  <c r="Y23" i="97"/>
  <c r="X23" i="97"/>
  <c r="W23" i="97"/>
  <c r="V23" i="97"/>
  <c r="U23" i="97"/>
  <c r="T23" i="97"/>
  <c r="S23" i="97"/>
  <c r="R23" i="97"/>
  <c r="Q23" i="97"/>
  <c r="P23" i="97"/>
  <c r="O23" i="97"/>
  <c r="N23" i="97"/>
  <c r="M23" i="97"/>
  <c r="L23" i="97"/>
  <c r="K23" i="97"/>
  <c r="J23" i="97"/>
  <c r="I23" i="97"/>
  <c r="H23" i="97"/>
  <c r="G23" i="97"/>
  <c r="F23" i="97"/>
  <c r="E23" i="97"/>
  <c r="D23" i="97"/>
  <c r="C23" i="97"/>
  <c r="AG23" i="97" s="1"/>
  <c r="AF20" i="97"/>
  <c r="AE20" i="97"/>
  <c r="AD20" i="97"/>
  <c r="AC20" i="97"/>
  <c r="AB20" i="97"/>
  <c r="AA20" i="97"/>
  <c r="AA18" i="97" s="1"/>
  <c r="Z20" i="97"/>
  <c r="Z18" i="97" s="1"/>
  <c r="Y20" i="97"/>
  <c r="Y18" i="97" s="1"/>
  <c r="X20" i="97"/>
  <c r="W20" i="97"/>
  <c r="V20" i="97"/>
  <c r="U20" i="97"/>
  <c r="T20" i="97"/>
  <c r="S20" i="97"/>
  <c r="R20" i="97"/>
  <c r="Q20" i="97"/>
  <c r="P20" i="97"/>
  <c r="O20" i="97"/>
  <c r="O18" i="97" s="1"/>
  <c r="N20" i="97"/>
  <c r="M20" i="97"/>
  <c r="M18" i="97" s="1"/>
  <c r="L20" i="97"/>
  <c r="K20" i="97"/>
  <c r="J20" i="97"/>
  <c r="I20" i="97"/>
  <c r="H20" i="97"/>
  <c r="G20" i="97"/>
  <c r="F20" i="97"/>
  <c r="E20" i="97"/>
  <c r="D20" i="97"/>
  <c r="C20" i="97"/>
  <c r="C18" i="97" s="1"/>
  <c r="AF19" i="97"/>
  <c r="AF18" i="97" s="1"/>
  <c r="AE19" i="97"/>
  <c r="AE18" i="97" s="1"/>
  <c r="AD19" i="97"/>
  <c r="AD18" i="97" s="1"/>
  <c r="AC19" i="97"/>
  <c r="AC18" i="97" s="1"/>
  <c r="AB19" i="97"/>
  <c r="AB18" i="97" s="1"/>
  <c r="AA19" i="97"/>
  <c r="Z19" i="97"/>
  <c r="Y19" i="97"/>
  <c r="X19" i="97"/>
  <c r="W19" i="97"/>
  <c r="W18" i="97" s="1"/>
  <c r="V19" i="97"/>
  <c r="U19" i="97"/>
  <c r="U18" i="97" s="1"/>
  <c r="T19" i="97"/>
  <c r="T18" i="97" s="1"/>
  <c r="S19" i="97"/>
  <c r="R19" i="97"/>
  <c r="Q19" i="97"/>
  <c r="Q18" i="97" s="1"/>
  <c r="P19" i="97"/>
  <c r="O19" i="97"/>
  <c r="N19" i="97"/>
  <c r="M19" i="97"/>
  <c r="L19" i="97"/>
  <c r="L18" i="97" s="1"/>
  <c r="K19" i="97"/>
  <c r="K18" i="97" s="1"/>
  <c r="J19" i="97"/>
  <c r="I19" i="97"/>
  <c r="I18" i="97" s="1"/>
  <c r="H19" i="97"/>
  <c r="H18" i="97" s="1"/>
  <c r="G19" i="97"/>
  <c r="F19" i="97"/>
  <c r="E19" i="97"/>
  <c r="AG19" i="97" s="1"/>
  <c r="D19" i="97"/>
  <c r="C19" i="97"/>
  <c r="X18" i="97"/>
  <c r="S18" i="97"/>
  <c r="R18" i="97"/>
  <c r="P18" i="97"/>
  <c r="N18" i="97"/>
  <c r="G18" i="97"/>
  <c r="F18" i="97"/>
  <c r="E18" i="97"/>
  <c r="D18" i="97"/>
  <c r="AF16" i="97"/>
  <c r="AE16" i="97"/>
  <c r="AD16" i="97"/>
  <c r="AC16" i="97"/>
  <c r="AB16" i="97"/>
  <c r="AA16" i="97"/>
  <c r="Z16" i="97"/>
  <c r="Y16" i="97"/>
  <c r="X16" i="97"/>
  <c r="W16" i="97"/>
  <c r="V16" i="97"/>
  <c r="U16" i="97"/>
  <c r="T16" i="97"/>
  <c r="S16" i="97"/>
  <c r="R16" i="97"/>
  <c r="Q16" i="97"/>
  <c r="P16" i="97"/>
  <c r="O16" i="97"/>
  <c r="N16" i="97"/>
  <c r="M16" i="97"/>
  <c r="L16" i="97"/>
  <c r="K16" i="97"/>
  <c r="J16" i="97"/>
  <c r="I16" i="97"/>
  <c r="H16" i="97"/>
  <c r="AG16" i="97" s="1"/>
  <c r="G16" i="97"/>
  <c r="H15" i="97"/>
  <c r="F13" i="97"/>
  <c r="E13" i="97"/>
  <c r="D13" i="97"/>
  <c r="C13" i="97"/>
  <c r="AF12" i="97"/>
  <c r="AE12" i="97"/>
  <c r="AD12" i="97"/>
  <c r="AC12" i="97"/>
  <c r="AB12" i="97"/>
  <c r="AA12" i="97"/>
  <c r="Z12" i="97"/>
  <c r="Y12" i="97"/>
  <c r="X12" i="97"/>
  <c r="W12" i="97"/>
  <c r="V12" i="97"/>
  <c r="U12" i="97"/>
  <c r="T12" i="97"/>
  <c r="S12" i="97"/>
  <c r="R12" i="97"/>
  <c r="Q12" i="97"/>
  <c r="P12" i="97"/>
  <c r="O12" i="97"/>
  <c r="N12" i="97"/>
  <c r="M12" i="97"/>
  <c r="L12" i="97"/>
  <c r="K12" i="97"/>
  <c r="J12" i="97"/>
  <c r="I12" i="97"/>
  <c r="H12" i="97"/>
  <c r="G12" i="97"/>
  <c r="F12" i="97"/>
  <c r="F9" i="97" s="1"/>
  <c r="F17" i="97" s="1"/>
  <c r="E12" i="97"/>
  <c r="D12" i="97"/>
  <c r="C12" i="97"/>
  <c r="AF11" i="97"/>
  <c r="AE11" i="97"/>
  <c r="AD11" i="97"/>
  <c r="AC11" i="97"/>
  <c r="AB11" i="97"/>
  <c r="AA11" i="97"/>
  <c r="Z11" i="97"/>
  <c r="Y11" i="97"/>
  <c r="X11" i="97"/>
  <c r="W11" i="97"/>
  <c r="V11" i="97"/>
  <c r="U11" i="97"/>
  <c r="T11" i="97"/>
  <c r="S11" i="97"/>
  <c r="R11" i="97"/>
  <c r="Q11" i="97"/>
  <c r="P11" i="97"/>
  <c r="O11" i="97"/>
  <c r="N11" i="97"/>
  <c r="M11" i="97"/>
  <c r="L11" i="97"/>
  <c r="K11" i="97"/>
  <c r="J11" i="97"/>
  <c r="I11" i="97"/>
  <c r="H11" i="97"/>
  <c r="G11" i="97"/>
  <c r="F11" i="97"/>
  <c r="E11" i="97"/>
  <c r="E9" i="97" s="1"/>
  <c r="E17" i="97" s="1"/>
  <c r="D11" i="97"/>
  <c r="D9" i="97" s="1"/>
  <c r="D17" i="97" s="1"/>
  <c r="C11" i="97"/>
  <c r="AF10" i="97"/>
  <c r="AE10" i="97"/>
  <c r="AD10" i="97"/>
  <c r="AC10" i="97"/>
  <c r="AB10" i="97"/>
  <c r="AA10" i="97"/>
  <c r="Z10" i="97"/>
  <c r="Y10" i="97"/>
  <c r="X10" i="97"/>
  <c r="W10" i="97"/>
  <c r="V10" i="97"/>
  <c r="U10" i="97"/>
  <c r="T10" i="97"/>
  <c r="S10" i="97"/>
  <c r="R10" i="97"/>
  <c r="Q10" i="97"/>
  <c r="P10" i="97"/>
  <c r="O10" i="97"/>
  <c r="N10" i="97"/>
  <c r="M10" i="97"/>
  <c r="L10" i="97"/>
  <c r="K10" i="97"/>
  <c r="J10" i="97"/>
  <c r="J9" i="97" s="1"/>
  <c r="I10" i="97"/>
  <c r="H10" i="97"/>
  <c r="G10" i="97"/>
  <c r="F10" i="97"/>
  <c r="E10" i="97"/>
  <c r="D10" i="97"/>
  <c r="C10" i="97"/>
  <c r="H9" i="97"/>
  <c r="H14" i="97" s="1"/>
  <c r="C54" i="94"/>
  <c r="C53" i="94"/>
  <c r="C52" i="94" s="1"/>
  <c r="C51" i="94" a="1"/>
  <c r="C51" i="94" s="1"/>
  <c r="C50" i="94" a="1"/>
  <c r="D50" i="94" s="1"/>
  <c r="G50" i="94"/>
  <c r="H50" i="94"/>
  <c r="C49" i="94" a="1"/>
  <c r="E49" i="94" s="1"/>
  <c r="C49" i="94"/>
  <c r="AG46" i="94"/>
  <c r="AF66" i="94"/>
  <c r="C30" i="94"/>
  <c r="AF28" i="94"/>
  <c r="AE28" i="94"/>
  <c r="AD28" i="94"/>
  <c r="AC28" i="94"/>
  <c r="AB28" i="94"/>
  <c r="AA28" i="94"/>
  <c r="Z28" i="94"/>
  <c r="Y28" i="94"/>
  <c r="X28" i="94"/>
  <c r="W28" i="94"/>
  <c r="V28" i="94"/>
  <c r="U28" i="94"/>
  <c r="T28" i="94"/>
  <c r="S28" i="94"/>
  <c r="R28" i="94"/>
  <c r="Q28" i="94"/>
  <c r="P28" i="94"/>
  <c r="O28" i="94"/>
  <c r="N28" i="94"/>
  <c r="M28" i="94"/>
  <c r="L28" i="94"/>
  <c r="K28" i="94"/>
  <c r="J28" i="94"/>
  <c r="I28" i="94"/>
  <c r="H28" i="94"/>
  <c r="G28" i="94"/>
  <c r="F28" i="94"/>
  <c r="E28" i="94"/>
  <c r="D28" i="94"/>
  <c r="AF25" i="94"/>
  <c r="AE25" i="94"/>
  <c r="AD25" i="94"/>
  <c r="AC25" i="94"/>
  <c r="AB25" i="94"/>
  <c r="AA25" i="94"/>
  <c r="Z25" i="94"/>
  <c r="Y25" i="94"/>
  <c r="X25" i="94"/>
  <c r="W25" i="94"/>
  <c r="V25" i="94"/>
  <c r="U25" i="94"/>
  <c r="T25" i="94"/>
  <c r="S25" i="94"/>
  <c r="R25" i="94"/>
  <c r="Q25" i="94"/>
  <c r="P25" i="94"/>
  <c r="O25" i="94"/>
  <c r="N25" i="94"/>
  <c r="M25" i="94"/>
  <c r="L25" i="94"/>
  <c r="K25" i="94"/>
  <c r="J25" i="94"/>
  <c r="I25" i="94"/>
  <c r="H25" i="94"/>
  <c r="G25" i="94"/>
  <c r="F25" i="94"/>
  <c r="E25" i="94"/>
  <c r="D25" i="94"/>
  <c r="C25" i="94"/>
  <c r="AF24" i="94"/>
  <c r="AE24" i="94"/>
  <c r="AD24" i="94"/>
  <c r="AC24" i="94"/>
  <c r="AB24" i="94"/>
  <c r="AA24" i="94"/>
  <c r="Z24" i="94"/>
  <c r="Y24" i="94"/>
  <c r="X24" i="94"/>
  <c r="W24" i="94"/>
  <c r="V24" i="94"/>
  <c r="U24" i="94"/>
  <c r="T24" i="94"/>
  <c r="S24" i="94"/>
  <c r="R24" i="94"/>
  <c r="Q24" i="94"/>
  <c r="P24" i="94"/>
  <c r="O24" i="94"/>
  <c r="N24" i="94"/>
  <c r="M24" i="94"/>
  <c r="L24" i="94"/>
  <c r="K24" i="94"/>
  <c r="J24" i="94"/>
  <c r="I24" i="94"/>
  <c r="H24" i="94"/>
  <c r="G24" i="94"/>
  <c r="F24" i="94"/>
  <c r="E24" i="94"/>
  <c r="D24" i="94"/>
  <c r="C24" i="94"/>
  <c r="AF23" i="94"/>
  <c r="AE23" i="94"/>
  <c r="AD23" i="94"/>
  <c r="AC23" i="94"/>
  <c r="AB23" i="94"/>
  <c r="AA23" i="94"/>
  <c r="Z23" i="94"/>
  <c r="Y23" i="94"/>
  <c r="X23" i="94"/>
  <c r="W23" i="94"/>
  <c r="V23" i="94"/>
  <c r="U23" i="94"/>
  <c r="T23" i="94"/>
  <c r="S23" i="94"/>
  <c r="R23" i="94"/>
  <c r="Q23" i="94"/>
  <c r="P23" i="94"/>
  <c r="O23" i="94"/>
  <c r="N23" i="94"/>
  <c r="M23" i="94"/>
  <c r="L23" i="94"/>
  <c r="K23" i="94"/>
  <c r="J23" i="94"/>
  <c r="I23" i="94"/>
  <c r="H23" i="94"/>
  <c r="G23" i="94"/>
  <c r="F23" i="94"/>
  <c r="E23" i="94"/>
  <c r="D23" i="94"/>
  <c r="C23" i="94"/>
  <c r="AF20" i="94"/>
  <c r="AE20" i="94"/>
  <c r="AD20" i="94"/>
  <c r="AD18" i="94" s="1"/>
  <c r="AC20" i="94"/>
  <c r="AB20" i="94"/>
  <c r="AA20" i="94"/>
  <c r="Z20" i="94"/>
  <c r="Y20" i="94"/>
  <c r="X20" i="94"/>
  <c r="W20" i="94"/>
  <c r="V20" i="94"/>
  <c r="U20" i="94"/>
  <c r="T20" i="94"/>
  <c r="S20" i="94"/>
  <c r="R20" i="94"/>
  <c r="Q20" i="94"/>
  <c r="P20" i="94"/>
  <c r="O20" i="94"/>
  <c r="N20" i="94"/>
  <c r="M20" i="94"/>
  <c r="L20" i="94"/>
  <c r="K20" i="94"/>
  <c r="J20" i="94"/>
  <c r="I20" i="94"/>
  <c r="H20" i="94"/>
  <c r="G20" i="94"/>
  <c r="F20" i="94"/>
  <c r="E20" i="94"/>
  <c r="D20" i="94"/>
  <c r="C20" i="94"/>
  <c r="AF19" i="94"/>
  <c r="AE19" i="94"/>
  <c r="AD19" i="94"/>
  <c r="AC19" i="94"/>
  <c r="AB19" i="94"/>
  <c r="AA19" i="94"/>
  <c r="Z19" i="94"/>
  <c r="Y19" i="94"/>
  <c r="Y18" i="94" s="1"/>
  <c r="X19" i="94"/>
  <c r="W19" i="94"/>
  <c r="V19" i="94"/>
  <c r="V18" i="94" s="1"/>
  <c r="U19" i="94"/>
  <c r="U18" i="94" s="1"/>
  <c r="T19" i="94"/>
  <c r="T18" i="94" s="1"/>
  <c r="S19" i="94"/>
  <c r="R19" i="94"/>
  <c r="Q19" i="94"/>
  <c r="P19" i="94"/>
  <c r="O19" i="94"/>
  <c r="N19" i="94"/>
  <c r="N18" i="94" s="1"/>
  <c r="M19" i="94"/>
  <c r="M18" i="94" s="1"/>
  <c r="L19" i="94"/>
  <c r="K19" i="94"/>
  <c r="J19" i="94"/>
  <c r="J18" i="94" s="1"/>
  <c r="I19" i="94"/>
  <c r="I18" i="94" s="1"/>
  <c r="H19" i="94"/>
  <c r="G19" i="94"/>
  <c r="F19" i="94"/>
  <c r="E19" i="94"/>
  <c r="D19" i="94"/>
  <c r="D18" i="94" s="1"/>
  <c r="C19" i="94"/>
  <c r="AA18" i="94"/>
  <c r="Z18" i="94"/>
  <c r="R18" i="94"/>
  <c r="Q18" i="94"/>
  <c r="O18" i="94"/>
  <c r="H18" i="94"/>
  <c r="C18" i="94"/>
  <c r="AF16" i="94"/>
  <c r="AE16" i="94"/>
  <c r="AD16" i="94"/>
  <c r="AC16" i="94"/>
  <c r="AB16" i="94"/>
  <c r="AA16" i="94"/>
  <c r="Z16" i="94"/>
  <c r="Y16" i="94"/>
  <c r="X16" i="94"/>
  <c r="W16" i="94"/>
  <c r="V16" i="94"/>
  <c r="U16" i="94"/>
  <c r="T16" i="94"/>
  <c r="S16" i="94"/>
  <c r="R16" i="94"/>
  <c r="Q16" i="94"/>
  <c r="P16" i="94"/>
  <c r="O16" i="94"/>
  <c r="N16" i="94"/>
  <c r="M16" i="94"/>
  <c r="L16" i="94"/>
  <c r="K16" i="94"/>
  <c r="J16" i="94"/>
  <c r="I16" i="94"/>
  <c r="H16" i="94"/>
  <c r="G16" i="94"/>
  <c r="F13" i="94"/>
  <c r="E13" i="94"/>
  <c r="D13" i="94"/>
  <c r="C13" i="94"/>
  <c r="J12" i="94"/>
  <c r="I12" i="94"/>
  <c r="H12" i="94"/>
  <c r="G12" i="94"/>
  <c r="F12" i="94"/>
  <c r="E12" i="94"/>
  <c r="D12" i="94"/>
  <c r="C12" i="94"/>
  <c r="J11" i="94"/>
  <c r="I11" i="94"/>
  <c r="H11" i="94"/>
  <c r="G11" i="94"/>
  <c r="F11" i="94"/>
  <c r="F9" i="94" s="1"/>
  <c r="F17" i="94" s="1"/>
  <c r="E11" i="94"/>
  <c r="E9" i="94" s="1"/>
  <c r="E17" i="94" s="1"/>
  <c r="D11" i="94"/>
  <c r="C11" i="94"/>
  <c r="C9" i="94" s="1"/>
  <c r="J10" i="94"/>
  <c r="I10" i="94"/>
  <c r="I9" i="94" s="1"/>
  <c r="H10" i="94"/>
  <c r="G10" i="94"/>
  <c r="G9" i="94" s="1"/>
  <c r="G15" i="94" s="1"/>
  <c r="F10" i="94"/>
  <c r="E10" i="94"/>
  <c r="D10" i="94"/>
  <c r="C10" i="94"/>
  <c r="S3" i="93"/>
  <c r="AJ2" i="47"/>
  <c r="L33" i="93"/>
  <c r="L32" i="93"/>
  <c r="L31" i="93"/>
  <c r="L30" i="93"/>
  <c r="L29" i="93"/>
  <c r="L28" i="93"/>
  <c r="L27" i="93"/>
  <c r="L26" i="93"/>
  <c r="L25" i="93"/>
  <c r="L24" i="93"/>
  <c r="L23" i="93"/>
  <c r="L22" i="93"/>
  <c r="L21" i="93"/>
  <c r="L20" i="93"/>
  <c r="L19" i="93"/>
  <c r="L18" i="93"/>
  <c r="L17" i="93"/>
  <c r="L16" i="93"/>
  <c r="L15" i="93"/>
  <c r="L14" i="93"/>
  <c r="L13" i="93"/>
  <c r="L12" i="93"/>
  <c r="L11" i="93"/>
  <c r="D11" i="93"/>
  <c r="C11" i="93"/>
  <c r="E11" i="93" s="1"/>
  <c r="F11" i="93" s="1"/>
  <c r="F14" i="93" s="1"/>
  <c r="B11" i="93"/>
  <c r="L10" i="93"/>
  <c r="E10" i="93"/>
  <c r="F10" i="93" s="1"/>
  <c r="L9" i="93"/>
  <c r="E9" i="93"/>
  <c r="F9" i="93" s="1"/>
  <c r="L8" i="93"/>
  <c r="E8" i="93"/>
  <c r="F8" i="93" s="1"/>
  <c r="L7" i="93"/>
  <c r="E7" i="93"/>
  <c r="F7" i="93" s="1"/>
  <c r="L6" i="93"/>
  <c r="E6" i="93"/>
  <c r="F6" i="93" s="1"/>
  <c r="L5" i="93"/>
  <c r="E5" i="93"/>
  <c r="F5" i="93" s="1"/>
  <c r="L4" i="93"/>
  <c r="E4" i="93"/>
  <c r="F4" i="93" s="1"/>
  <c r="C10" i="91"/>
  <c r="S41" i="91"/>
  <c r="D90" i="66"/>
  <c r="D89" i="66"/>
  <c r="D88" i="66"/>
  <c r="D87" i="66"/>
  <c r="D86" i="66"/>
  <c r="D84" i="66"/>
  <c r="D76" i="66"/>
  <c r="D73" i="66"/>
  <c r="D72" i="66"/>
  <c r="D71" i="66"/>
  <c r="D66" i="66"/>
  <c r="D65" i="66"/>
  <c r="D63" i="66"/>
  <c r="D62" i="66"/>
  <c r="D61" i="66"/>
  <c r="D58" i="66"/>
  <c r="D57" i="66"/>
  <c r="D56" i="66"/>
  <c r="D54" i="66"/>
  <c r="D51" i="66"/>
  <c r="D46" i="66"/>
  <c r="D47" i="66"/>
  <c r="D45" i="66"/>
  <c r="D43" i="66"/>
  <c r="D42" i="66"/>
  <c r="D36" i="66"/>
  <c r="D35" i="66"/>
  <c r="D34" i="66"/>
  <c r="D33" i="66"/>
  <c r="D32" i="66"/>
  <c r="D31" i="66"/>
  <c r="D30" i="66"/>
  <c r="D29" i="66"/>
  <c r="D28" i="66"/>
  <c r="D27" i="66"/>
  <c r="D26" i="66"/>
  <c r="D25" i="66"/>
  <c r="D13" i="66"/>
  <c r="D14" i="66"/>
  <c r="D15" i="66"/>
  <c r="D16" i="66"/>
  <c r="D17" i="66"/>
  <c r="D18" i="66"/>
  <c r="D19" i="66"/>
  <c r="D20" i="66"/>
  <c r="D21" i="66"/>
  <c r="D22" i="66"/>
  <c r="D23" i="66"/>
  <c r="D12" i="66"/>
  <c r="D6" i="66"/>
  <c r="D7" i="66"/>
  <c r="D8" i="66"/>
  <c r="D9" i="66"/>
  <c r="D7" i="56"/>
  <c r="D8" i="56"/>
  <c r="D9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6" i="56"/>
  <c r="C13" i="83"/>
  <c r="C12" i="83"/>
  <c r="T3" i="57"/>
  <c r="U3" i="57"/>
  <c r="V3" i="57"/>
  <c r="S3" i="57"/>
  <c r="P3" i="57"/>
  <c r="Q3" i="57"/>
  <c r="R3" i="57"/>
  <c r="O3" i="57"/>
  <c r="M4" i="60"/>
  <c r="AH3" i="47"/>
  <c r="G23" i="135" l="1"/>
  <c r="H25" i="141"/>
  <c r="G20" i="110"/>
  <c r="G50" i="110"/>
  <c r="F50" i="110"/>
  <c r="W53" i="110"/>
  <c r="V51" i="135"/>
  <c r="V53" i="110"/>
  <c r="U51" i="135"/>
  <c r="M11" i="110"/>
  <c r="L11" i="135"/>
  <c r="N11" i="110"/>
  <c r="M11" i="135"/>
  <c r="X50" i="135"/>
  <c r="Y52" i="110"/>
  <c r="M52" i="110"/>
  <c r="L50" i="135"/>
  <c r="O11" i="110"/>
  <c r="N11" i="135"/>
  <c r="AF51" i="135"/>
  <c r="AG53" i="110"/>
  <c r="T51" i="135"/>
  <c r="U53" i="110"/>
  <c r="K11" i="135"/>
  <c r="L11" i="110"/>
  <c r="X52" i="110"/>
  <c r="W50" i="135"/>
  <c r="AE51" i="135"/>
  <c r="AF53" i="110"/>
  <c r="T53" i="110"/>
  <c r="S51" i="135"/>
  <c r="W52" i="110"/>
  <c r="V50" i="135"/>
  <c r="AE53" i="110"/>
  <c r="AD51" i="135"/>
  <c r="S53" i="110"/>
  <c r="R51" i="135"/>
  <c r="V52" i="110"/>
  <c r="U50" i="135"/>
  <c r="AD53" i="110"/>
  <c r="AC51" i="135"/>
  <c r="R53" i="110"/>
  <c r="Q51" i="135"/>
  <c r="AF50" i="135"/>
  <c r="AG52" i="110"/>
  <c r="U52" i="110"/>
  <c r="T50" i="135"/>
  <c r="AF52" i="110"/>
  <c r="AE50" i="135"/>
  <c r="T52" i="110"/>
  <c r="S50" i="135"/>
  <c r="AB53" i="110"/>
  <c r="AA51" i="135"/>
  <c r="P53" i="110"/>
  <c r="O51" i="135"/>
  <c r="AE52" i="110"/>
  <c r="AD50" i="135"/>
  <c r="R50" i="135"/>
  <c r="S52" i="110"/>
  <c r="AA53" i="110"/>
  <c r="Z51" i="135"/>
  <c r="O53" i="110"/>
  <c r="N51" i="135"/>
  <c r="AD52" i="110"/>
  <c r="AC50" i="135"/>
  <c r="Q50" i="135"/>
  <c r="R52" i="110"/>
  <c r="Z53" i="110"/>
  <c r="Y51" i="135"/>
  <c r="N53" i="110"/>
  <c r="M51" i="135"/>
  <c r="AB50" i="135"/>
  <c r="AC52" i="110"/>
  <c r="P50" i="135"/>
  <c r="Q52" i="110"/>
  <c r="Q53" i="110"/>
  <c r="P51" i="135"/>
  <c r="Y53" i="110"/>
  <c r="X51" i="135"/>
  <c r="M53" i="110"/>
  <c r="L51" i="135"/>
  <c r="AB52" i="110"/>
  <c r="AA50" i="135"/>
  <c r="O50" i="135"/>
  <c r="P52" i="110"/>
  <c r="AC53" i="110"/>
  <c r="AB51" i="135"/>
  <c r="W51" i="135"/>
  <c r="X53" i="110"/>
  <c r="L53" i="110"/>
  <c r="K51" i="135"/>
  <c r="AA52" i="110"/>
  <c r="Z50" i="135"/>
  <c r="O52" i="110"/>
  <c r="N50" i="135"/>
  <c r="Y50" i="135"/>
  <c r="Z52" i="110"/>
  <c r="M50" i="135"/>
  <c r="N52" i="110"/>
  <c r="I51" i="105"/>
  <c r="F51" i="109"/>
  <c r="J53" i="141" s="1"/>
  <c r="H51" i="105"/>
  <c r="D47" i="109"/>
  <c r="H52" i="141" s="1"/>
  <c r="G50" i="105"/>
  <c r="G51" i="105"/>
  <c r="D51" i="109"/>
  <c r="H53" i="141" s="1"/>
  <c r="J51" i="105"/>
  <c r="D27" i="108"/>
  <c r="D27" i="107"/>
  <c r="J15" i="135"/>
  <c r="J14" i="135"/>
  <c r="E51" i="86"/>
  <c r="E52" i="86" s="1"/>
  <c r="S9" i="104"/>
  <c r="H21" i="110"/>
  <c r="K27" i="110"/>
  <c r="J27" i="110"/>
  <c r="H22" i="110"/>
  <c r="I27" i="110"/>
  <c r="K22" i="110"/>
  <c r="K26" i="110"/>
  <c r="J22" i="110"/>
  <c r="J26" i="110"/>
  <c r="I22" i="110"/>
  <c r="I26" i="110"/>
  <c r="K21" i="110"/>
  <c r="J21" i="110"/>
  <c r="I21" i="110"/>
  <c r="H26" i="110"/>
  <c r="H27" i="110"/>
  <c r="K116" i="87"/>
  <c r="N116" i="87" s="1"/>
  <c r="N97" i="87"/>
  <c r="N113" i="87"/>
  <c r="F19" i="110"/>
  <c r="F28" i="110" s="1"/>
  <c r="G9" i="110"/>
  <c r="G19" i="110" s="1"/>
  <c r="G28" i="110" s="1"/>
  <c r="AH18" i="110"/>
  <c r="E23" i="110"/>
  <c r="E29" i="110" s="1"/>
  <c r="E47" i="110" s="1"/>
  <c r="F23" i="110"/>
  <c r="D50" i="110"/>
  <c r="U28" i="119"/>
  <c r="U29" i="119" s="1"/>
  <c r="U30" i="119" s="1"/>
  <c r="U31" i="119" s="1"/>
  <c r="U32" i="119" s="1"/>
  <c r="U33" i="119" s="1"/>
  <c r="U34" i="119" s="1"/>
  <c r="U35" i="119" s="1"/>
  <c r="U36" i="119" s="1"/>
  <c r="U37" i="119" s="1"/>
  <c r="U38" i="119" s="1"/>
  <c r="U39" i="119" s="1"/>
  <c r="V29" i="119"/>
  <c r="V30" i="119" s="1"/>
  <c r="V31" i="119" s="1"/>
  <c r="V32" i="119" s="1"/>
  <c r="V33" i="119" s="1"/>
  <c r="V34" i="119" s="1"/>
  <c r="V35" i="119" s="1"/>
  <c r="V36" i="119" s="1"/>
  <c r="V37" i="119" s="1"/>
  <c r="V38" i="119" s="1"/>
  <c r="V39" i="119" s="1"/>
  <c r="M4" i="119"/>
  <c r="P4" i="118"/>
  <c r="V4" i="118"/>
  <c r="AB4" i="118"/>
  <c r="K16" i="110"/>
  <c r="C37" i="88"/>
  <c r="I23" i="104"/>
  <c r="L36" i="88"/>
  <c r="B42" i="88" s="1"/>
  <c r="J36" i="88"/>
  <c r="E38" i="88"/>
  <c r="I36" i="88"/>
  <c r="N42" i="109"/>
  <c r="R51" i="141" s="1"/>
  <c r="R50" i="141" s="1"/>
  <c r="AB35" i="119"/>
  <c r="AB36" i="119" s="1"/>
  <c r="AB37" i="119" s="1"/>
  <c r="AB38" i="119" s="1"/>
  <c r="AB39" i="119" s="1"/>
  <c r="T4" i="119"/>
  <c r="S26" i="119"/>
  <c r="S27" i="119" s="1"/>
  <c r="S28" i="119" s="1"/>
  <c r="S29" i="119" s="1"/>
  <c r="S30" i="119" s="1"/>
  <c r="S31" i="119" s="1"/>
  <c r="S32" i="119" s="1"/>
  <c r="S33" i="119" s="1"/>
  <c r="S34" i="119" s="1"/>
  <c r="S35" i="119" s="1"/>
  <c r="S36" i="119" s="1"/>
  <c r="S37" i="119" s="1"/>
  <c r="S38" i="119" s="1"/>
  <c r="S39" i="119" s="1"/>
  <c r="AD4" i="119"/>
  <c r="R4" i="119"/>
  <c r="AG4" i="119"/>
  <c r="Y32" i="119"/>
  <c r="Y33" i="119" s="1"/>
  <c r="Y34" i="119" s="1"/>
  <c r="Y35" i="119" s="1"/>
  <c r="Y36" i="119" s="1"/>
  <c r="Y37" i="119" s="1"/>
  <c r="Y38" i="119" s="1"/>
  <c r="Y39" i="119" s="1"/>
  <c r="D33" i="129"/>
  <c r="AH70" i="129"/>
  <c r="D71" i="129"/>
  <c r="AA9" i="129"/>
  <c r="AA10" i="129"/>
  <c r="AB8" i="129"/>
  <c r="Z40" i="129"/>
  <c r="C364" i="129"/>
  <c r="C31" i="129"/>
  <c r="K50" i="102"/>
  <c r="AG50" i="102" s="1"/>
  <c r="L7" i="119"/>
  <c r="L19" i="119" s="1"/>
  <c r="L20" i="119" s="1"/>
  <c r="L21" i="119" s="1"/>
  <c r="L22" i="119" s="1"/>
  <c r="L23" i="119" s="1"/>
  <c r="L24" i="119" s="1"/>
  <c r="L25" i="119" s="1"/>
  <c r="L26" i="119" s="1"/>
  <c r="L27" i="119" s="1"/>
  <c r="L28" i="119" s="1"/>
  <c r="L29" i="119" s="1"/>
  <c r="L30" i="119" s="1"/>
  <c r="L31" i="119" s="1"/>
  <c r="L32" i="119" s="1"/>
  <c r="L33" i="119" s="1"/>
  <c r="L34" i="119" s="1"/>
  <c r="L35" i="119" s="1"/>
  <c r="L36" i="119" s="1"/>
  <c r="L37" i="119" s="1"/>
  <c r="L38" i="119" s="1"/>
  <c r="L39" i="119" s="1"/>
  <c r="K50" i="101"/>
  <c r="AG50" i="101" s="1"/>
  <c r="H67" i="89"/>
  <c r="AD44" i="109"/>
  <c r="M7" i="118"/>
  <c r="AH7" i="118" s="1"/>
  <c r="B7" i="118" s="1"/>
  <c r="I42" i="109"/>
  <c r="M51" i="141" s="1"/>
  <c r="M50" i="141" s="1"/>
  <c r="N108" i="87"/>
  <c r="P9" i="104"/>
  <c r="P14" i="104" s="1"/>
  <c r="AB9" i="104"/>
  <c r="Q9" i="104"/>
  <c r="Q15" i="104" s="1"/>
  <c r="AC9" i="104"/>
  <c r="AC14" i="104" s="1"/>
  <c r="Y32" i="120"/>
  <c r="Y33" i="120" s="1"/>
  <c r="Y34" i="120" s="1"/>
  <c r="Y35" i="120" s="1"/>
  <c r="Y36" i="120" s="1"/>
  <c r="Y37" i="120" s="1"/>
  <c r="Y38" i="120" s="1"/>
  <c r="Y39" i="120" s="1"/>
  <c r="S26" i="120"/>
  <c r="S27" i="120" s="1"/>
  <c r="S28" i="120" s="1"/>
  <c r="S29" i="120" s="1"/>
  <c r="S30" i="120" s="1"/>
  <c r="S31" i="120" s="1"/>
  <c r="S32" i="120" s="1"/>
  <c r="S33" i="120" s="1"/>
  <c r="S34" i="120" s="1"/>
  <c r="S35" i="120" s="1"/>
  <c r="S36" i="120" s="1"/>
  <c r="S37" i="120" s="1"/>
  <c r="S38" i="120" s="1"/>
  <c r="S39" i="120" s="1"/>
  <c r="J23" i="104"/>
  <c r="J21" i="104" s="1"/>
  <c r="AA4" i="120"/>
  <c r="H25" i="110"/>
  <c r="I23" i="103"/>
  <c r="F29" i="109"/>
  <c r="X4" i="120"/>
  <c r="X31" i="120"/>
  <c r="X32" i="120" s="1"/>
  <c r="X33" i="120" s="1"/>
  <c r="X34" i="120" s="1"/>
  <c r="X35" i="120" s="1"/>
  <c r="X36" i="120" s="1"/>
  <c r="X37" i="120" s="1"/>
  <c r="X38" i="120" s="1"/>
  <c r="X39" i="120" s="1"/>
  <c r="B36" i="88"/>
  <c r="F36" i="88"/>
  <c r="V36" i="88"/>
  <c r="B48" i="88" s="1"/>
  <c r="G36" i="88"/>
  <c r="W36" i="88"/>
  <c r="C48" i="88" s="1"/>
  <c r="H36" i="88"/>
  <c r="X36" i="88"/>
  <c r="D48" i="88" s="1"/>
  <c r="S36" i="88"/>
  <c r="I42" i="88" s="1"/>
  <c r="U36" i="88"/>
  <c r="K42" i="88" s="1"/>
  <c r="T36" i="88"/>
  <c r="J42" i="88" s="1"/>
  <c r="W4" i="120"/>
  <c r="W30" i="120"/>
  <c r="W31" i="120" s="1"/>
  <c r="W32" i="120" s="1"/>
  <c r="W33" i="120" s="1"/>
  <c r="W34" i="120" s="1"/>
  <c r="W35" i="120" s="1"/>
  <c r="W36" i="120" s="1"/>
  <c r="W37" i="120" s="1"/>
  <c r="W38" i="120" s="1"/>
  <c r="W39" i="120" s="1"/>
  <c r="G31" i="88"/>
  <c r="L4" i="120"/>
  <c r="J23" i="103"/>
  <c r="J21" i="103" s="1"/>
  <c r="Y36" i="88"/>
  <c r="E48" i="88" s="1"/>
  <c r="R36" i="88"/>
  <c r="H42" i="88" s="1"/>
  <c r="M36" i="88"/>
  <c r="C42" i="88" s="1"/>
  <c r="Q42" i="109"/>
  <c r="U51" i="141" s="1"/>
  <c r="U50" i="141" s="1"/>
  <c r="AB42" i="109"/>
  <c r="AF51" i="141" s="1"/>
  <c r="AF50" i="141" s="1"/>
  <c r="P42" i="109"/>
  <c r="T51" i="141" s="1"/>
  <c r="T50" i="141" s="1"/>
  <c r="E40" i="121"/>
  <c r="U188" i="121"/>
  <c r="U177" i="121"/>
  <c r="U178" i="121" s="1"/>
  <c r="U179" i="121" s="1"/>
  <c r="U180" i="121" s="1"/>
  <c r="U181" i="121" s="1"/>
  <c r="U182" i="121" s="1"/>
  <c r="U183" i="121" s="1"/>
  <c r="U184" i="121" s="1"/>
  <c r="U185" i="121" s="1"/>
  <c r="U186" i="121" s="1"/>
  <c r="U187" i="121" s="1"/>
  <c r="AH187" i="121" s="1"/>
  <c r="F9" i="121"/>
  <c r="F40" i="121" s="1"/>
  <c r="O77" i="121"/>
  <c r="O60" i="121"/>
  <c r="O61" i="121" s="1"/>
  <c r="O62" i="121" s="1"/>
  <c r="O63" i="121" s="1"/>
  <c r="O64" i="121" s="1"/>
  <c r="O65" i="121" s="1"/>
  <c r="O66" i="121" s="1"/>
  <c r="O67" i="121" s="1"/>
  <c r="O68" i="121" s="1"/>
  <c r="O69" i="121" s="1"/>
  <c r="O70" i="121" s="1"/>
  <c r="O71" i="121" s="1"/>
  <c r="O72" i="121" s="1"/>
  <c r="O73" i="121" s="1"/>
  <c r="O74" i="121" s="1"/>
  <c r="O75" i="121" s="1"/>
  <c r="O76" i="121" s="1"/>
  <c r="Z77" i="121"/>
  <c r="X253" i="121"/>
  <c r="X254" i="121" s="1"/>
  <c r="X255" i="121" s="1"/>
  <c r="X256" i="121" s="1"/>
  <c r="X257" i="121" s="1"/>
  <c r="X258" i="121" s="1"/>
  <c r="AH258" i="121" s="1"/>
  <c r="X261" i="121"/>
  <c r="R114" i="121"/>
  <c r="R100" i="121"/>
  <c r="R101" i="121" s="1"/>
  <c r="R102" i="121" s="1"/>
  <c r="R103" i="121" s="1"/>
  <c r="R104" i="121" s="1"/>
  <c r="R105" i="121" s="1"/>
  <c r="R106" i="121" s="1"/>
  <c r="R107" i="121" s="1"/>
  <c r="R108" i="121" s="1"/>
  <c r="R109" i="121" s="1"/>
  <c r="R110" i="121" s="1"/>
  <c r="R111" i="121" s="1"/>
  <c r="R112" i="121" s="1"/>
  <c r="R113" i="121" s="1"/>
  <c r="E46" i="121"/>
  <c r="AH46" i="121" s="1"/>
  <c r="AH77" i="121" s="1"/>
  <c r="F45" i="121"/>
  <c r="G45" i="121" s="1"/>
  <c r="H45" i="121" s="1"/>
  <c r="I45" i="121" s="1"/>
  <c r="J45" i="121" s="1"/>
  <c r="K45" i="121" s="1"/>
  <c r="L45" i="121" s="1"/>
  <c r="M45" i="121" s="1"/>
  <c r="N45" i="121" s="1"/>
  <c r="O45" i="121" s="1"/>
  <c r="P45" i="121" s="1"/>
  <c r="Q45" i="121" s="1"/>
  <c r="R45" i="121" s="1"/>
  <c r="S45" i="121" s="1"/>
  <c r="T45" i="121" s="1"/>
  <c r="U45" i="121" s="1"/>
  <c r="V45" i="121" s="1"/>
  <c r="W45" i="121" s="1"/>
  <c r="X45" i="121" s="1"/>
  <c r="Y45" i="121" s="1"/>
  <c r="Z45" i="121" s="1"/>
  <c r="AA45" i="121" s="1"/>
  <c r="AB45" i="121" s="1"/>
  <c r="AC45" i="121" s="1"/>
  <c r="AD45" i="121" s="1"/>
  <c r="AE45" i="121" s="1"/>
  <c r="AF45" i="121" s="1"/>
  <c r="AG45" i="121" s="1"/>
  <c r="R63" i="121"/>
  <c r="R64" i="121" s="1"/>
  <c r="R65" i="121" s="1"/>
  <c r="R66" i="121" s="1"/>
  <c r="R67" i="121" s="1"/>
  <c r="R68" i="121" s="1"/>
  <c r="R69" i="121" s="1"/>
  <c r="R70" i="121" s="1"/>
  <c r="R71" i="121" s="1"/>
  <c r="R72" i="121" s="1"/>
  <c r="R73" i="121" s="1"/>
  <c r="R74" i="121" s="1"/>
  <c r="R75" i="121" s="1"/>
  <c r="R76" i="121" s="1"/>
  <c r="R77" i="121"/>
  <c r="AB73" i="121"/>
  <c r="AB74" i="121" s="1"/>
  <c r="AB75" i="121" s="1"/>
  <c r="AB76" i="121" s="1"/>
  <c r="AB77" i="121"/>
  <c r="AH200" i="121"/>
  <c r="D201" i="121"/>
  <c r="D88" i="121"/>
  <c r="AH87" i="121"/>
  <c r="E50" i="121"/>
  <c r="E51" i="121" s="1"/>
  <c r="E52" i="121" s="1"/>
  <c r="E53" i="121" s="1"/>
  <c r="E54" i="121" s="1"/>
  <c r="E55" i="121" s="1"/>
  <c r="E56" i="121" s="1"/>
  <c r="E57" i="121" s="1"/>
  <c r="E58" i="121" s="1"/>
  <c r="E59" i="121" s="1"/>
  <c r="E60" i="121" s="1"/>
  <c r="E61" i="121" s="1"/>
  <c r="E62" i="121" s="1"/>
  <c r="E63" i="121" s="1"/>
  <c r="E64" i="121" s="1"/>
  <c r="E65" i="121" s="1"/>
  <c r="E66" i="121" s="1"/>
  <c r="E67" i="121" s="1"/>
  <c r="E68" i="121" s="1"/>
  <c r="E69" i="121" s="1"/>
  <c r="E70" i="121" s="1"/>
  <c r="E71" i="121" s="1"/>
  <c r="E72" i="121" s="1"/>
  <c r="E73" i="121" s="1"/>
  <c r="AH73" i="121" s="1"/>
  <c r="E77" i="121"/>
  <c r="W188" i="121"/>
  <c r="W179" i="121"/>
  <c r="W180" i="121" s="1"/>
  <c r="W181" i="121" s="1"/>
  <c r="W182" i="121" s="1"/>
  <c r="W183" i="121" s="1"/>
  <c r="W184" i="121" s="1"/>
  <c r="W185" i="121" s="1"/>
  <c r="W186" i="121" s="1"/>
  <c r="W187" i="121" s="1"/>
  <c r="G8" i="121"/>
  <c r="AH86" i="121"/>
  <c r="X69" i="121"/>
  <c r="X70" i="121" s="1"/>
  <c r="X71" i="121" s="1"/>
  <c r="X72" i="121" s="1"/>
  <c r="X73" i="121" s="1"/>
  <c r="X74" i="121" s="1"/>
  <c r="X75" i="121" s="1"/>
  <c r="X76" i="121" s="1"/>
  <c r="X77" i="121"/>
  <c r="E12" i="121"/>
  <c r="E13" i="121" s="1"/>
  <c r="E14" i="121" s="1"/>
  <c r="E15" i="121" s="1"/>
  <c r="E16" i="121" s="1"/>
  <c r="E17" i="121" s="1"/>
  <c r="E18" i="121" s="1"/>
  <c r="E19" i="121" s="1"/>
  <c r="E20" i="121" s="1"/>
  <c r="E21" i="121" s="1"/>
  <c r="E22" i="121" s="1"/>
  <c r="E23" i="121" s="1"/>
  <c r="E24" i="121" s="1"/>
  <c r="E25" i="121" s="1"/>
  <c r="E26" i="121" s="1"/>
  <c r="E27" i="121" s="1"/>
  <c r="E28" i="121" s="1"/>
  <c r="E29" i="121" s="1"/>
  <c r="E30" i="121" s="1"/>
  <c r="E31" i="121" s="1"/>
  <c r="E32" i="121" s="1"/>
  <c r="E33" i="121" s="1"/>
  <c r="E34" i="121" s="1"/>
  <c r="E35" i="121" s="1"/>
  <c r="E36" i="121" s="1"/>
  <c r="E37" i="121" s="1"/>
  <c r="E38" i="121" s="1"/>
  <c r="E39" i="121" s="1"/>
  <c r="W114" i="121"/>
  <c r="K151" i="121"/>
  <c r="K130" i="121"/>
  <c r="K131" i="121" s="1"/>
  <c r="K132" i="121" s="1"/>
  <c r="K133" i="121" s="1"/>
  <c r="K134" i="121" s="1"/>
  <c r="K135" i="121" s="1"/>
  <c r="K136" i="121" s="1"/>
  <c r="K137" i="121" s="1"/>
  <c r="K138" i="121" s="1"/>
  <c r="K139" i="121" s="1"/>
  <c r="K140" i="121" s="1"/>
  <c r="K141" i="121" s="1"/>
  <c r="K142" i="121" s="1"/>
  <c r="K143" i="121" s="1"/>
  <c r="AH143" i="121" s="1"/>
  <c r="AH11" i="121"/>
  <c r="D12" i="121"/>
  <c r="AE113" i="121"/>
  <c r="N77" i="121"/>
  <c r="N59" i="121"/>
  <c r="N60" i="121" s="1"/>
  <c r="N61" i="121" s="1"/>
  <c r="N62" i="121" s="1"/>
  <c r="N63" i="121" s="1"/>
  <c r="N64" i="121" s="1"/>
  <c r="N65" i="121" s="1"/>
  <c r="N66" i="121" s="1"/>
  <c r="N67" i="121" s="1"/>
  <c r="N68" i="121" s="1"/>
  <c r="N69" i="121" s="1"/>
  <c r="N70" i="121" s="1"/>
  <c r="N71" i="121" s="1"/>
  <c r="N72" i="121" s="1"/>
  <c r="N73" i="121" s="1"/>
  <c r="N74" i="121" s="1"/>
  <c r="N75" i="121" s="1"/>
  <c r="N76" i="121" s="1"/>
  <c r="Y114" i="121"/>
  <c r="C11" i="121"/>
  <c r="AH123" i="121"/>
  <c r="E188" i="121"/>
  <c r="E161" i="121"/>
  <c r="E162" i="121" s="1"/>
  <c r="E163" i="121" s="1"/>
  <c r="E164" i="121" s="1"/>
  <c r="E165" i="121" s="1"/>
  <c r="E166" i="121" s="1"/>
  <c r="E167" i="121" s="1"/>
  <c r="E168" i="121" s="1"/>
  <c r="E169" i="121" s="1"/>
  <c r="E170" i="121" s="1"/>
  <c r="E171" i="121" s="1"/>
  <c r="AH171" i="121" s="1"/>
  <c r="K56" i="121"/>
  <c r="K57" i="121" s="1"/>
  <c r="K58" i="121" s="1"/>
  <c r="K59" i="121" s="1"/>
  <c r="K60" i="121" s="1"/>
  <c r="K61" i="121" s="1"/>
  <c r="K62" i="121" s="1"/>
  <c r="K63" i="121" s="1"/>
  <c r="K64" i="121" s="1"/>
  <c r="K65" i="121" s="1"/>
  <c r="K66" i="121" s="1"/>
  <c r="K67" i="121" s="1"/>
  <c r="K68" i="121" s="1"/>
  <c r="K69" i="121" s="1"/>
  <c r="K70" i="121" s="1"/>
  <c r="K71" i="121" s="1"/>
  <c r="K72" i="121" s="1"/>
  <c r="K73" i="121" s="1"/>
  <c r="K74" i="121" s="1"/>
  <c r="K75" i="121" s="1"/>
  <c r="K76" i="121" s="1"/>
  <c r="AH114" i="121"/>
  <c r="D50" i="121"/>
  <c r="AH49" i="121"/>
  <c r="R188" i="121"/>
  <c r="D310" i="121"/>
  <c r="AH310" i="121" s="1"/>
  <c r="AH309" i="121"/>
  <c r="P261" i="121"/>
  <c r="P245" i="121"/>
  <c r="P246" i="121" s="1"/>
  <c r="P247" i="121" s="1"/>
  <c r="P248" i="121" s="1"/>
  <c r="P249" i="121" s="1"/>
  <c r="P250" i="121" s="1"/>
  <c r="AH250" i="121" s="1"/>
  <c r="K114" i="121"/>
  <c r="K93" i="121"/>
  <c r="K94" i="121" s="1"/>
  <c r="K95" i="121" s="1"/>
  <c r="K96" i="121" s="1"/>
  <c r="K97" i="121" s="1"/>
  <c r="K98" i="121" s="1"/>
  <c r="K99" i="121" s="1"/>
  <c r="K100" i="121" s="1"/>
  <c r="K101" i="121" s="1"/>
  <c r="K102" i="121" s="1"/>
  <c r="K103" i="121" s="1"/>
  <c r="K104" i="121" s="1"/>
  <c r="K105" i="121" s="1"/>
  <c r="K106" i="121" s="1"/>
  <c r="K107" i="121" s="1"/>
  <c r="K108" i="121" s="1"/>
  <c r="K109" i="121" s="1"/>
  <c r="K110" i="121" s="1"/>
  <c r="K111" i="121" s="1"/>
  <c r="AH111" i="121" s="1"/>
  <c r="H127" i="121"/>
  <c r="H128" i="121" s="1"/>
  <c r="H129" i="121" s="1"/>
  <c r="H130" i="121" s="1"/>
  <c r="H131" i="121" s="1"/>
  <c r="H132" i="121" s="1"/>
  <c r="H133" i="121" s="1"/>
  <c r="H134" i="121" s="1"/>
  <c r="H135" i="121" s="1"/>
  <c r="H136" i="121" s="1"/>
  <c r="H137" i="121" s="1"/>
  <c r="H138" i="121" s="1"/>
  <c r="H139" i="121" s="1"/>
  <c r="H140" i="121" s="1"/>
  <c r="AH140" i="121" s="1"/>
  <c r="H151" i="121"/>
  <c r="AB184" i="121"/>
  <c r="AB185" i="121" s="1"/>
  <c r="AB186" i="121" s="1"/>
  <c r="AB187" i="121" s="1"/>
  <c r="AB188" i="121"/>
  <c r="F261" i="121"/>
  <c r="F235" i="121"/>
  <c r="F236" i="121" s="1"/>
  <c r="F237" i="121" s="1"/>
  <c r="F238" i="121" s="1"/>
  <c r="F239" i="121" s="1"/>
  <c r="F240" i="121" s="1"/>
  <c r="AH240" i="121" s="1"/>
  <c r="Q246" i="121"/>
  <c r="Q247" i="121" s="1"/>
  <c r="Q248" i="121" s="1"/>
  <c r="Q249" i="121" s="1"/>
  <c r="Q250" i="121" s="1"/>
  <c r="Q251" i="121" s="1"/>
  <c r="AH251" i="121" s="1"/>
  <c r="Q261" i="121"/>
  <c r="I77" i="121"/>
  <c r="I54" i="121"/>
  <c r="I55" i="121" s="1"/>
  <c r="I56" i="121" s="1"/>
  <c r="I57" i="121" s="1"/>
  <c r="I58" i="121" s="1"/>
  <c r="I59" i="121" s="1"/>
  <c r="I60" i="121" s="1"/>
  <c r="I61" i="121" s="1"/>
  <c r="I62" i="121" s="1"/>
  <c r="I63" i="121" s="1"/>
  <c r="I64" i="121" s="1"/>
  <c r="I65" i="121" s="1"/>
  <c r="I66" i="121" s="1"/>
  <c r="I67" i="121" s="1"/>
  <c r="I68" i="121" s="1"/>
  <c r="I69" i="121" s="1"/>
  <c r="I70" i="121" s="1"/>
  <c r="I71" i="121" s="1"/>
  <c r="I72" i="121" s="1"/>
  <c r="I73" i="121" s="1"/>
  <c r="I74" i="121" s="1"/>
  <c r="I75" i="121" s="1"/>
  <c r="I76" i="121" s="1"/>
  <c r="T65" i="121"/>
  <c r="T66" i="121" s="1"/>
  <c r="T67" i="121" s="1"/>
  <c r="T68" i="121" s="1"/>
  <c r="T69" i="121" s="1"/>
  <c r="T70" i="121" s="1"/>
  <c r="T71" i="121" s="1"/>
  <c r="T72" i="121" s="1"/>
  <c r="T73" i="121" s="1"/>
  <c r="T74" i="121" s="1"/>
  <c r="T75" i="121" s="1"/>
  <c r="T76" i="121" s="1"/>
  <c r="D125" i="121"/>
  <c r="AH124" i="121"/>
  <c r="AB151" i="121"/>
  <c r="AB147" i="121"/>
  <c r="AB148" i="121" s="1"/>
  <c r="AB149" i="121" s="1"/>
  <c r="AB150" i="121" s="1"/>
  <c r="D160" i="121"/>
  <c r="D188" i="121"/>
  <c r="U77" i="121"/>
  <c r="U66" i="121"/>
  <c r="U67" i="121" s="1"/>
  <c r="U68" i="121" s="1"/>
  <c r="U69" i="121" s="1"/>
  <c r="U70" i="121" s="1"/>
  <c r="U71" i="121" s="1"/>
  <c r="U72" i="121" s="1"/>
  <c r="U73" i="121" s="1"/>
  <c r="U74" i="121" s="1"/>
  <c r="U75" i="121" s="1"/>
  <c r="U76" i="121" s="1"/>
  <c r="L151" i="121"/>
  <c r="L131" i="121"/>
  <c r="L132" i="121" s="1"/>
  <c r="L133" i="121" s="1"/>
  <c r="L134" i="121" s="1"/>
  <c r="L135" i="121" s="1"/>
  <c r="L136" i="121" s="1"/>
  <c r="L137" i="121" s="1"/>
  <c r="L138" i="121" s="1"/>
  <c r="L139" i="121" s="1"/>
  <c r="L140" i="121" s="1"/>
  <c r="L141" i="121" s="1"/>
  <c r="L142" i="121" s="1"/>
  <c r="L143" i="121" s="1"/>
  <c r="L144" i="121" s="1"/>
  <c r="AH144" i="121" s="1"/>
  <c r="O188" i="121"/>
  <c r="O171" i="121"/>
  <c r="O172" i="121" s="1"/>
  <c r="O173" i="121" s="1"/>
  <c r="O174" i="121" s="1"/>
  <c r="O175" i="121" s="1"/>
  <c r="O176" i="121" s="1"/>
  <c r="O177" i="121" s="1"/>
  <c r="O178" i="121" s="1"/>
  <c r="O179" i="121" s="1"/>
  <c r="O180" i="121" s="1"/>
  <c r="O181" i="121" s="1"/>
  <c r="AH181" i="121" s="1"/>
  <c r="J114" i="121"/>
  <c r="P135" i="121"/>
  <c r="P136" i="121" s="1"/>
  <c r="P137" i="121" s="1"/>
  <c r="P138" i="121" s="1"/>
  <c r="P139" i="121" s="1"/>
  <c r="P140" i="121" s="1"/>
  <c r="P141" i="121" s="1"/>
  <c r="P142" i="121" s="1"/>
  <c r="P143" i="121" s="1"/>
  <c r="P144" i="121" s="1"/>
  <c r="P145" i="121" s="1"/>
  <c r="P146" i="121" s="1"/>
  <c r="P147" i="121" s="1"/>
  <c r="P148" i="121" s="1"/>
  <c r="AH148" i="121" s="1"/>
  <c r="P151" i="121"/>
  <c r="M242" i="121"/>
  <c r="M243" i="121" s="1"/>
  <c r="M244" i="121" s="1"/>
  <c r="M245" i="121" s="1"/>
  <c r="M246" i="121" s="1"/>
  <c r="M247" i="121" s="1"/>
  <c r="AH247" i="121" s="1"/>
  <c r="M261" i="121"/>
  <c r="AA294" i="121"/>
  <c r="AA295" i="121" s="1"/>
  <c r="AA296" i="121" s="1"/>
  <c r="AA297" i="121" s="1"/>
  <c r="AH297" i="121" s="1"/>
  <c r="M188" i="121"/>
  <c r="M169" i="121"/>
  <c r="M170" i="121" s="1"/>
  <c r="M171" i="121" s="1"/>
  <c r="M172" i="121" s="1"/>
  <c r="M173" i="121" s="1"/>
  <c r="M174" i="121" s="1"/>
  <c r="M175" i="121" s="1"/>
  <c r="M176" i="121" s="1"/>
  <c r="M177" i="121" s="1"/>
  <c r="M178" i="121" s="1"/>
  <c r="M179" i="121" s="1"/>
  <c r="AH179" i="121" s="1"/>
  <c r="Y188" i="121"/>
  <c r="Y181" i="121"/>
  <c r="Y182" i="121" s="1"/>
  <c r="Y183" i="121" s="1"/>
  <c r="Y184" i="121" s="1"/>
  <c r="Y185" i="121" s="1"/>
  <c r="Y186" i="121" s="1"/>
  <c r="Y187" i="121" s="1"/>
  <c r="Q210" i="121"/>
  <c r="Q211" i="121" s="1"/>
  <c r="Q212" i="121" s="1"/>
  <c r="Q213" i="121" s="1"/>
  <c r="Q214" i="121" s="1"/>
  <c r="Q215" i="121" s="1"/>
  <c r="Q216" i="121" s="1"/>
  <c r="Q217" i="121" s="1"/>
  <c r="Q218" i="121" s="1"/>
  <c r="AH218" i="121" s="1"/>
  <c r="Q225" i="121"/>
  <c r="AB295" i="121"/>
  <c r="AB296" i="121" s="1"/>
  <c r="AB297" i="121" s="1"/>
  <c r="AB298" i="121" s="1"/>
  <c r="AH298" i="121" s="1"/>
  <c r="AB299" i="121"/>
  <c r="AE150" i="121"/>
  <c r="AE151" i="121"/>
  <c r="V327" i="121"/>
  <c r="V328" i="121" s="1"/>
  <c r="AH328" i="121" s="1"/>
  <c r="V337" i="121"/>
  <c r="AA151" i="121"/>
  <c r="AA146" i="121"/>
  <c r="AA147" i="121" s="1"/>
  <c r="AA148" i="121" s="1"/>
  <c r="AA149" i="121" s="1"/>
  <c r="AA150" i="121" s="1"/>
  <c r="K225" i="121"/>
  <c r="K204" i="121"/>
  <c r="K205" i="121" s="1"/>
  <c r="K206" i="121" s="1"/>
  <c r="K207" i="121" s="1"/>
  <c r="K208" i="121" s="1"/>
  <c r="K209" i="121" s="1"/>
  <c r="K210" i="121" s="1"/>
  <c r="K211" i="121" s="1"/>
  <c r="K212" i="121" s="1"/>
  <c r="AH212" i="121" s="1"/>
  <c r="O97" i="121"/>
  <c r="O98" i="121" s="1"/>
  <c r="O99" i="121" s="1"/>
  <c r="O100" i="121" s="1"/>
  <c r="O101" i="121" s="1"/>
  <c r="O102" i="121" s="1"/>
  <c r="O103" i="121" s="1"/>
  <c r="O104" i="121" s="1"/>
  <c r="O105" i="121" s="1"/>
  <c r="O106" i="121" s="1"/>
  <c r="O107" i="121" s="1"/>
  <c r="O108" i="121" s="1"/>
  <c r="O109" i="121" s="1"/>
  <c r="O110" i="121" s="1"/>
  <c r="O111" i="121" s="1"/>
  <c r="O112" i="121" s="1"/>
  <c r="O113" i="121" s="1"/>
  <c r="AH151" i="121"/>
  <c r="L188" i="121"/>
  <c r="K316" i="121"/>
  <c r="K317" i="121" s="1"/>
  <c r="AH317" i="121" s="1"/>
  <c r="K337" i="121"/>
  <c r="Y330" i="121"/>
  <c r="Y331" i="121" s="1"/>
  <c r="AH331" i="121" s="1"/>
  <c r="Y337" i="121"/>
  <c r="AD151" i="121"/>
  <c r="AH225" i="121"/>
  <c r="AC258" i="121"/>
  <c r="AC259" i="121" s="1"/>
  <c r="AC260" i="121" s="1"/>
  <c r="AC261" i="121"/>
  <c r="O299" i="121"/>
  <c r="O282" i="121"/>
  <c r="O283" i="121" s="1"/>
  <c r="O284" i="121" s="1"/>
  <c r="O285" i="121" s="1"/>
  <c r="AH285" i="121" s="1"/>
  <c r="R137" i="121"/>
  <c r="R138" i="121" s="1"/>
  <c r="R139" i="121" s="1"/>
  <c r="R140" i="121" s="1"/>
  <c r="R141" i="121" s="1"/>
  <c r="R142" i="121" s="1"/>
  <c r="R143" i="121" s="1"/>
  <c r="R144" i="121" s="1"/>
  <c r="R145" i="121" s="1"/>
  <c r="R146" i="121" s="1"/>
  <c r="R147" i="121" s="1"/>
  <c r="R148" i="121" s="1"/>
  <c r="R149" i="121" s="1"/>
  <c r="R150" i="121" s="1"/>
  <c r="AH150" i="121" s="1"/>
  <c r="R151" i="121"/>
  <c r="I225" i="121"/>
  <c r="I202" i="121"/>
  <c r="I203" i="121" s="1"/>
  <c r="I204" i="121" s="1"/>
  <c r="I205" i="121" s="1"/>
  <c r="I206" i="121" s="1"/>
  <c r="I207" i="121" s="1"/>
  <c r="I208" i="121" s="1"/>
  <c r="I209" i="121" s="1"/>
  <c r="I210" i="121" s="1"/>
  <c r="AH210" i="121" s="1"/>
  <c r="U250" i="121"/>
  <c r="U251" i="121" s="1"/>
  <c r="U252" i="121" s="1"/>
  <c r="U253" i="121" s="1"/>
  <c r="U254" i="121" s="1"/>
  <c r="U255" i="121" s="1"/>
  <c r="AH255" i="121" s="1"/>
  <c r="U261" i="121"/>
  <c r="N188" i="121"/>
  <c r="N170" i="121"/>
  <c r="N171" i="121" s="1"/>
  <c r="N172" i="121" s="1"/>
  <c r="N173" i="121" s="1"/>
  <c r="N174" i="121" s="1"/>
  <c r="N175" i="121" s="1"/>
  <c r="N176" i="121" s="1"/>
  <c r="N177" i="121" s="1"/>
  <c r="N178" i="121" s="1"/>
  <c r="N179" i="121" s="1"/>
  <c r="N180" i="121" s="1"/>
  <c r="AH180" i="121" s="1"/>
  <c r="AH261" i="121"/>
  <c r="V299" i="121"/>
  <c r="V289" i="121"/>
  <c r="V290" i="121" s="1"/>
  <c r="V291" i="121" s="1"/>
  <c r="V292" i="121" s="1"/>
  <c r="AH292" i="121" s="1"/>
  <c r="M114" i="121"/>
  <c r="D271" i="121"/>
  <c r="D299" i="121"/>
  <c r="AH270" i="121"/>
  <c r="AH299" i="121" s="1"/>
  <c r="AH188" i="121"/>
  <c r="AC188" i="121"/>
  <c r="AC185" i="121"/>
  <c r="AC186" i="121" s="1"/>
  <c r="AC187" i="121" s="1"/>
  <c r="L241" i="121"/>
  <c r="L242" i="121" s="1"/>
  <c r="L243" i="121" s="1"/>
  <c r="L244" i="121" s="1"/>
  <c r="L245" i="121" s="1"/>
  <c r="L246" i="121" s="1"/>
  <c r="AH246" i="121" s="1"/>
  <c r="L261" i="121"/>
  <c r="O337" i="121"/>
  <c r="O320" i="121"/>
  <c r="O321" i="121" s="1"/>
  <c r="AH321" i="121" s="1"/>
  <c r="F188" i="121"/>
  <c r="F162" i="121"/>
  <c r="F163" i="121" s="1"/>
  <c r="F164" i="121" s="1"/>
  <c r="F165" i="121" s="1"/>
  <c r="F166" i="121" s="1"/>
  <c r="F167" i="121" s="1"/>
  <c r="F168" i="121" s="1"/>
  <c r="F169" i="121" s="1"/>
  <c r="F170" i="121" s="1"/>
  <c r="F171" i="121" s="1"/>
  <c r="F172" i="121" s="1"/>
  <c r="AH172" i="121" s="1"/>
  <c r="AD188" i="121"/>
  <c r="P209" i="121"/>
  <c r="P210" i="121" s="1"/>
  <c r="P211" i="121" s="1"/>
  <c r="P212" i="121" s="1"/>
  <c r="P213" i="121" s="1"/>
  <c r="P214" i="121" s="1"/>
  <c r="P215" i="121" s="1"/>
  <c r="P216" i="121" s="1"/>
  <c r="P217" i="121" s="1"/>
  <c r="AH217" i="121" s="1"/>
  <c r="P225" i="121"/>
  <c r="J315" i="121"/>
  <c r="J316" i="121" s="1"/>
  <c r="AH316" i="121" s="1"/>
  <c r="X299" i="121"/>
  <c r="X291" i="121"/>
  <c r="X292" i="121" s="1"/>
  <c r="X293" i="121" s="1"/>
  <c r="X294" i="121" s="1"/>
  <c r="AH294" i="121" s="1"/>
  <c r="R323" i="121"/>
  <c r="R324" i="121" s="1"/>
  <c r="AH324" i="121" s="1"/>
  <c r="R337" i="121"/>
  <c r="AC299" i="121"/>
  <c r="F311" i="121"/>
  <c r="F312" i="121" s="1"/>
  <c r="AH312" i="121" s="1"/>
  <c r="F337" i="121"/>
  <c r="AD335" i="121"/>
  <c r="AD336" i="121" s="1"/>
  <c r="AH336" i="121" s="1"/>
  <c r="AD337" i="121"/>
  <c r="C343" i="121"/>
  <c r="D233" i="121"/>
  <c r="AH232" i="121"/>
  <c r="AE299" i="121"/>
  <c r="L299" i="121"/>
  <c r="L279" i="121"/>
  <c r="L280" i="121" s="1"/>
  <c r="L281" i="121" s="1"/>
  <c r="L282" i="121" s="1"/>
  <c r="AH282" i="121" s="1"/>
  <c r="W225" i="121"/>
  <c r="X217" i="121"/>
  <c r="X218" i="121" s="1"/>
  <c r="X219" i="121" s="1"/>
  <c r="X220" i="121" s="1"/>
  <c r="X221" i="121" s="1"/>
  <c r="X222" i="121" s="1"/>
  <c r="X223" i="121" s="1"/>
  <c r="X224" i="121" s="1"/>
  <c r="Y218" i="121"/>
  <c r="Y219" i="121" s="1"/>
  <c r="Y220" i="121" s="1"/>
  <c r="Y221" i="121" s="1"/>
  <c r="Y222" i="121" s="1"/>
  <c r="Y223" i="121" s="1"/>
  <c r="Y224" i="121" s="1"/>
  <c r="U4" i="120"/>
  <c r="D52" i="120"/>
  <c r="AH51" i="120"/>
  <c r="Y188" i="120"/>
  <c r="Y181" i="120"/>
  <c r="Y182" i="120" s="1"/>
  <c r="Y183" i="120" s="1"/>
  <c r="Y184" i="120" s="1"/>
  <c r="Y185" i="120" s="1"/>
  <c r="Y186" i="120" s="1"/>
  <c r="Y187" i="120" s="1"/>
  <c r="F4" i="120"/>
  <c r="H8" i="120"/>
  <c r="G9" i="120"/>
  <c r="H4" i="120"/>
  <c r="H15" i="120"/>
  <c r="H16" i="120" s="1"/>
  <c r="H17" i="120" s="1"/>
  <c r="H18" i="120" s="1"/>
  <c r="H19" i="120" s="1"/>
  <c r="H20" i="120" s="1"/>
  <c r="H21" i="120" s="1"/>
  <c r="H22" i="120" s="1"/>
  <c r="H23" i="120" s="1"/>
  <c r="H24" i="120" s="1"/>
  <c r="H25" i="120" s="1"/>
  <c r="H26" i="120" s="1"/>
  <c r="H27" i="120" s="1"/>
  <c r="H28" i="120" s="1"/>
  <c r="H29" i="120" s="1"/>
  <c r="H30" i="120" s="1"/>
  <c r="H31" i="120" s="1"/>
  <c r="H32" i="120" s="1"/>
  <c r="H33" i="120" s="1"/>
  <c r="H34" i="120" s="1"/>
  <c r="H35" i="120" s="1"/>
  <c r="H36" i="120" s="1"/>
  <c r="H37" i="120" s="1"/>
  <c r="H38" i="120" s="1"/>
  <c r="H39" i="120" s="1"/>
  <c r="AF4" i="120"/>
  <c r="AF39" i="120"/>
  <c r="G10" i="120"/>
  <c r="AG39" i="120"/>
  <c r="AC111" i="120"/>
  <c r="AC112" i="120" s="1"/>
  <c r="AC113" i="120" s="1"/>
  <c r="AC114" i="120"/>
  <c r="T27" i="120"/>
  <c r="T28" i="120" s="1"/>
  <c r="T29" i="120" s="1"/>
  <c r="T30" i="120" s="1"/>
  <c r="T31" i="120" s="1"/>
  <c r="T32" i="120" s="1"/>
  <c r="T33" i="120" s="1"/>
  <c r="T34" i="120" s="1"/>
  <c r="T35" i="120" s="1"/>
  <c r="T36" i="120" s="1"/>
  <c r="T37" i="120" s="1"/>
  <c r="T38" i="120" s="1"/>
  <c r="T39" i="120" s="1"/>
  <c r="F125" i="120"/>
  <c r="F126" i="120" s="1"/>
  <c r="F127" i="120" s="1"/>
  <c r="F128" i="120" s="1"/>
  <c r="F129" i="120" s="1"/>
  <c r="F130" i="120" s="1"/>
  <c r="F131" i="120" s="1"/>
  <c r="F132" i="120" s="1"/>
  <c r="F133" i="120" s="1"/>
  <c r="F134" i="120" s="1"/>
  <c r="F135" i="120" s="1"/>
  <c r="F136" i="120" s="1"/>
  <c r="F137" i="120" s="1"/>
  <c r="F138" i="120" s="1"/>
  <c r="AH138" i="120" s="1"/>
  <c r="F151" i="120"/>
  <c r="AC4" i="120"/>
  <c r="AC151" i="120"/>
  <c r="AC148" i="120"/>
  <c r="AC149" i="120" s="1"/>
  <c r="AC150" i="120" s="1"/>
  <c r="D197" i="120"/>
  <c r="D225" i="120"/>
  <c r="AH196" i="120"/>
  <c r="AH225" i="120" s="1"/>
  <c r="I202" i="120"/>
  <c r="I203" i="120" s="1"/>
  <c r="I204" i="120" s="1"/>
  <c r="I205" i="120" s="1"/>
  <c r="I206" i="120" s="1"/>
  <c r="I207" i="120" s="1"/>
  <c r="I208" i="120" s="1"/>
  <c r="I209" i="120" s="1"/>
  <c r="I210" i="120" s="1"/>
  <c r="AH210" i="120" s="1"/>
  <c r="I225" i="120"/>
  <c r="AH261" i="120"/>
  <c r="AD4" i="120"/>
  <c r="D4" i="120"/>
  <c r="AH4" i="120" s="1"/>
  <c r="B4" i="120" s="1"/>
  <c r="AB35" i="120"/>
  <c r="AB36" i="120" s="1"/>
  <c r="AB37" i="120" s="1"/>
  <c r="AB38" i="120" s="1"/>
  <c r="AB39" i="120" s="1"/>
  <c r="AB4" i="120"/>
  <c r="F40" i="120"/>
  <c r="D11" i="120"/>
  <c r="T65" i="120"/>
  <c r="T66" i="120" s="1"/>
  <c r="T67" i="120" s="1"/>
  <c r="T68" i="120" s="1"/>
  <c r="T69" i="120" s="1"/>
  <c r="T70" i="120" s="1"/>
  <c r="T71" i="120" s="1"/>
  <c r="T72" i="120" s="1"/>
  <c r="T73" i="120" s="1"/>
  <c r="T74" i="120" s="1"/>
  <c r="T75" i="120" s="1"/>
  <c r="T76" i="120" s="1"/>
  <c r="T77" i="120"/>
  <c r="Q24" i="120"/>
  <c r="Q25" i="120" s="1"/>
  <c r="Q26" i="120" s="1"/>
  <c r="Q27" i="120" s="1"/>
  <c r="Q28" i="120" s="1"/>
  <c r="Q29" i="120" s="1"/>
  <c r="Q30" i="120" s="1"/>
  <c r="Q31" i="120" s="1"/>
  <c r="Q32" i="120" s="1"/>
  <c r="Q33" i="120" s="1"/>
  <c r="Q34" i="120" s="1"/>
  <c r="Q35" i="120" s="1"/>
  <c r="Q36" i="120" s="1"/>
  <c r="Q37" i="120" s="1"/>
  <c r="Q38" i="120" s="1"/>
  <c r="Q39" i="120" s="1"/>
  <c r="Q4" i="120"/>
  <c r="D87" i="120"/>
  <c r="AH86" i="120"/>
  <c r="R25" i="120"/>
  <c r="R26" i="120" s="1"/>
  <c r="R27" i="120" s="1"/>
  <c r="R28" i="120" s="1"/>
  <c r="R29" i="120" s="1"/>
  <c r="R30" i="120" s="1"/>
  <c r="R31" i="120" s="1"/>
  <c r="R32" i="120" s="1"/>
  <c r="R33" i="120" s="1"/>
  <c r="R34" i="120" s="1"/>
  <c r="R35" i="120" s="1"/>
  <c r="R36" i="120" s="1"/>
  <c r="R37" i="120" s="1"/>
  <c r="R38" i="120" s="1"/>
  <c r="R39" i="120" s="1"/>
  <c r="R4" i="120"/>
  <c r="Y77" i="120"/>
  <c r="Y70" i="120"/>
  <c r="Y71" i="120" s="1"/>
  <c r="Y72" i="120" s="1"/>
  <c r="Y73" i="120" s="1"/>
  <c r="Y74" i="120" s="1"/>
  <c r="Y75" i="120" s="1"/>
  <c r="Y76" i="120" s="1"/>
  <c r="E114" i="120"/>
  <c r="E87" i="120"/>
  <c r="E88" i="120" s="1"/>
  <c r="E89" i="120" s="1"/>
  <c r="E90" i="120" s="1"/>
  <c r="E91" i="120" s="1"/>
  <c r="E92" i="120" s="1"/>
  <c r="E93" i="120" s="1"/>
  <c r="E94" i="120" s="1"/>
  <c r="E95" i="120" s="1"/>
  <c r="E96" i="120" s="1"/>
  <c r="E97" i="120" s="1"/>
  <c r="E98" i="120" s="1"/>
  <c r="E99" i="120" s="1"/>
  <c r="E100" i="120" s="1"/>
  <c r="E101" i="120" s="1"/>
  <c r="E102" i="120" s="1"/>
  <c r="E103" i="120" s="1"/>
  <c r="E104" i="120" s="1"/>
  <c r="E105" i="120" s="1"/>
  <c r="AH105" i="120" s="1"/>
  <c r="F162" i="120"/>
  <c r="F163" i="120" s="1"/>
  <c r="F164" i="120" s="1"/>
  <c r="F165" i="120" s="1"/>
  <c r="F166" i="120" s="1"/>
  <c r="F167" i="120" s="1"/>
  <c r="F168" i="120" s="1"/>
  <c r="F169" i="120" s="1"/>
  <c r="F170" i="120" s="1"/>
  <c r="F171" i="120" s="1"/>
  <c r="F172" i="120" s="1"/>
  <c r="AH172" i="120" s="1"/>
  <c r="F188" i="120"/>
  <c r="P4" i="120"/>
  <c r="AE38" i="120"/>
  <c r="AE39" i="120" s="1"/>
  <c r="AE4" i="120"/>
  <c r="S261" i="120"/>
  <c r="S248" i="120"/>
  <c r="S249" i="120" s="1"/>
  <c r="S250" i="120" s="1"/>
  <c r="S251" i="120" s="1"/>
  <c r="S252" i="120" s="1"/>
  <c r="S253" i="120" s="1"/>
  <c r="AH253" i="120" s="1"/>
  <c r="AB295" i="120"/>
  <c r="AB296" i="120" s="1"/>
  <c r="AB297" i="120" s="1"/>
  <c r="AB298" i="120" s="1"/>
  <c r="AH298" i="120" s="1"/>
  <c r="AB299" i="120"/>
  <c r="AC337" i="120"/>
  <c r="AC334" i="120"/>
  <c r="AC335" i="120" s="1"/>
  <c r="AH335" i="120" s="1"/>
  <c r="R63" i="120"/>
  <c r="R64" i="120" s="1"/>
  <c r="R65" i="120" s="1"/>
  <c r="R66" i="120" s="1"/>
  <c r="R67" i="120" s="1"/>
  <c r="R68" i="120" s="1"/>
  <c r="R69" i="120" s="1"/>
  <c r="R70" i="120" s="1"/>
  <c r="R71" i="120" s="1"/>
  <c r="R72" i="120" s="1"/>
  <c r="R73" i="120" s="1"/>
  <c r="R74" i="120" s="1"/>
  <c r="R75" i="120" s="1"/>
  <c r="R76" i="120" s="1"/>
  <c r="AA114" i="120"/>
  <c r="N133" i="120"/>
  <c r="N134" i="120" s="1"/>
  <c r="N135" i="120" s="1"/>
  <c r="N136" i="120" s="1"/>
  <c r="N137" i="120" s="1"/>
  <c r="N138" i="120" s="1"/>
  <c r="N139" i="120" s="1"/>
  <c r="N140" i="120" s="1"/>
  <c r="N141" i="120" s="1"/>
  <c r="N142" i="120" s="1"/>
  <c r="N143" i="120" s="1"/>
  <c r="N144" i="120" s="1"/>
  <c r="N145" i="120" s="1"/>
  <c r="N146" i="120" s="1"/>
  <c r="AH146" i="120" s="1"/>
  <c r="N151" i="120"/>
  <c r="J299" i="120"/>
  <c r="J277" i="120"/>
  <c r="J278" i="120" s="1"/>
  <c r="J279" i="120" s="1"/>
  <c r="J280" i="120" s="1"/>
  <c r="AH280" i="120" s="1"/>
  <c r="G52" i="120"/>
  <c r="G53" i="120" s="1"/>
  <c r="G54" i="120" s="1"/>
  <c r="G55" i="120" s="1"/>
  <c r="G56" i="120" s="1"/>
  <c r="G57" i="120" s="1"/>
  <c r="G58" i="120" s="1"/>
  <c r="G59" i="120" s="1"/>
  <c r="G60" i="120" s="1"/>
  <c r="G61" i="120" s="1"/>
  <c r="G62" i="120" s="1"/>
  <c r="G63" i="120" s="1"/>
  <c r="G64" i="120" s="1"/>
  <c r="G65" i="120" s="1"/>
  <c r="G66" i="120" s="1"/>
  <c r="G67" i="120" s="1"/>
  <c r="G68" i="120" s="1"/>
  <c r="G69" i="120" s="1"/>
  <c r="G70" i="120" s="1"/>
  <c r="G71" i="120" s="1"/>
  <c r="G72" i="120" s="1"/>
  <c r="G73" i="120" s="1"/>
  <c r="G74" i="120" s="1"/>
  <c r="G75" i="120" s="1"/>
  <c r="AH75" i="120" s="1"/>
  <c r="G77" i="120"/>
  <c r="J55" i="120"/>
  <c r="J56" i="120" s="1"/>
  <c r="J57" i="120" s="1"/>
  <c r="J58" i="120" s="1"/>
  <c r="J59" i="120" s="1"/>
  <c r="J60" i="120" s="1"/>
  <c r="J61" i="120" s="1"/>
  <c r="J62" i="120" s="1"/>
  <c r="J63" i="120" s="1"/>
  <c r="J64" i="120" s="1"/>
  <c r="J65" i="120" s="1"/>
  <c r="J66" i="120" s="1"/>
  <c r="J67" i="120" s="1"/>
  <c r="J68" i="120" s="1"/>
  <c r="J69" i="120" s="1"/>
  <c r="J70" i="120" s="1"/>
  <c r="J71" i="120" s="1"/>
  <c r="J72" i="120" s="1"/>
  <c r="J73" i="120" s="1"/>
  <c r="J74" i="120" s="1"/>
  <c r="J75" i="120" s="1"/>
  <c r="J76" i="120" s="1"/>
  <c r="D233" i="120"/>
  <c r="AH232" i="120"/>
  <c r="D261" i="120"/>
  <c r="O261" i="120"/>
  <c r="O244" i="120"/>
  <c r="O245" i="120" s="1"/>
  <c r="O246" i="120" s="1"/>
  <c r="O247" i="120" s="1"/>
  <c r="O248" i="120" s="1"/>
  <c r="O249" i="120" s="1"/>
  <c r="AH249" i="120" s="1"/>
  <c r="AH48" i="120"/>
  <c r="AH77" i="120" s="1"/>
  <c r="I77" i="120"/>
  <c r="I54" i="120"/>
  <c r="I55" i="120" s="1"/>
  <c r="I56" i="120" s="1"/>
  <c r="I57" i="120" s="1"/>
  <c r="I58" i="120" s="1"/>
  <c r="I59" i="120" s="1"/>
  <c r="I60" i="120" s="1"/>
  <c r="I61" i="120" s="1"/>
  <c r="I62" i="120" s="1"/>
  <c r="I63" i="120" s="1"/>
  <c r="I64" i="120" s="1"/>
  <c r="I65" i="120" s="1"/>
  <c r="I66" i="120" s="1"/>
  <c r="I67" i="120" s="1"/>
  <c r="I68" i="120" s="1"/>
  <c r="I69" i="120" s="1"/>
  <c r="I70" i="120" s="1"/>
  <c r="I71" i="120" s="1"/>
  <c r="I72" i="120" s="1"/>
  <c r="I73" i="120" s="1"/>
  <c r="I74" i="120" s="1"/>
  <c r="I75" i="120" s="1"/>
  <c r="I76" i="120" s="1"/>
  <c r="V114" i="120"/>
  <c r="V104" i="120"/>
  <c r="V105" i="120" s="1"/>
  <c r="V106" i="120" s="1"/>
  <c r="V107" i="120" s="1"/>
  <c r="V108" i="120" s="1"/>
  <c r="V109" i="120" s="1"/>
  <c r="V110" i="120" s="1"/>
  <c r="V111" i="120" s="1"/>
  <c r="V112" i="120" s="1"/>
  <c r="V113" i="120" s="1"/>
  <c r="D272" i="120"/>
  <c r="AH271" i="120"/>
  <c r="AE188" i="120"/>
  <c r="AE187" i="120"/>
  <c r="F225" i="120"/>
  <c r="F199" i="120"/>
  <c r="F200" i="120" s="1"/>
  <c r="F201" i="120" s="1"/>
  <c r="F202" i="120" s="1"/>
  <c r="F203" i="120" s="1"/>
  <c r="F204" i="120" s="1"/>
  <c r="F205" i="120" s="1"/>
  <c r="F206" i="120" s="1"/>
  <c r="F207" i="120" s="1"/>
  <c r="AH207" i="120" s="1"/>
  <c r="F261" i="120"/>
  <c r="F235" i="120"/>
  <c r="F236" i="120" s="1"/>
  <c r="F237" i="120" s="1"/>
  <c r="F238" i="120" s="1"/>
  <c r="F239" i="120" s="1"/>
  <c r="F240" i="120" s="1"/>
  <c r="AH240" i="120" s="1"/>
  <c r="E272" i="120"/>
  <c r="E273" i="120" s="1"/>
  <c r="E274" i="120" s="1"/>
  <c r="E275" i="120" s="1"/>
  <c r="AH275" i="120" s="1"/>
  <c r="E299" i="120"/>
  <c r="L299" i="120"/>
  <c r="L279" i="120"/>
  <c r="L280" i="120" s="1"/>
  <c r="L281" i="120" s="1"/>
  <c r="L282" i="120" s="1"/>
  <c r="AH282" i="120" s="1"/>
  <c r="Y330" i="120"/>
  <c r="Y331" i="120" s="1"/>
  <c r="AH331" i="120" s="1"/>
  <c r="Y337" i="120"/>
  <c r="O337" i="120"/>
  <c r="O320" i="120"/>
  <c r="O321" i="120" s="1"/>
  <c r="AH321" i="120" s="1"/>
  <c r="L241" i="120"/>
  <c r="L242" i="120" s="1"/>
  <c r="L243" i="120" s="1"/>
  <c r="L244" i="120" s="1"/>
  <c r="L245" i="120" s="1"/>
  <c r="L246" i="120" s="1"/>
  <c r="AH246" i="120" s="1"/>
  <c r="L261" i="120"/>
  <c r="P61" i="120"/>
  <c r="P62" i="120" s="1"/>
  <c r="P63" i="120" s="1"/>
  <c r="P64" i="120" s="1"/>
  <c r="P65" i="120" s="1"/>
  <c r="P66" i="120" s="1"/>
  <c r="P67" i="120" s="1"/>
  <c r="P68" i="120" s="1"/>
  <c r="P69" i="120" s="1"/>
  <c r="P70" i="120" s="1"/>
  <c r="P71" i="120" s="1"/>
  <c r="P72" i="120" s="1"/>
  <c r="P73" i="120" s="1"/>
  <c r="P74" i="120" s="1"/>
  <c r="P75" i="120" s="1"/>
  <c r="P76" i="120" s="1"/>
  <c r="P77" i="120"/>
  <c r="V77" i="120"/>
  <c r="Y114" i="120"/>
  <c r="Y107" i="120"/>
  <c r="Y108" i="120" s="1"/>
  <c r="Y109" i="120" s="1"/>
  <c r="Y110" i="120" s="1"/>
  <c r="Y111" i="120" s="1"/>
  <c r="Y112" i="120" s="1"/>
  <c r="Y113" i="120" s="1"/>
  <c r="J114" i="120"/>
  <c r="AA146" i="120"/>
  <c r="AA147" i="120" s="1"/>
  <c r="AA148" i="120" s="1"/>
  <c r="AA149" i="120" s="1"/>
  <c r="AA150" i="120" s="1"/>
  <c r="AA151" i="120"/>
  <c r="Q99" i="120"/>
  <c r="Q100" i="120" s="1"/>
  <c r="Q101" i="120" s="1"/>
  <c r="Q102" i="120" s="1"/>
  <c r="Q103" i="120" s="1"/>
  <c r="Q104" i="120" s="1"/>
  <c r="Q105" i="120" s="1"/>
  <c r="Q106" i="120" s="1"/>
  <c r="Q107" i="120" s="1"/>
  <c r="Q108" i="120" s="1"/>
  <c r="Q109" i="120" s="1"/>
  <c r="Q110" i="120" s="1"/>
  <c r="Q111" i="120" s="1"/>
  <c r="Q112" i="120" s="1"/>
  <c r="Q113" i="120" s="1"/>
  <c r="Q114" i="120"/>
  <c r="D161" i="120"/>
  <c r="AH160" i="120"/>
  <c r="R174" i="120"/>
  <c r="R175" i="120" s="1"/>
  <c r="R176" i="120" s="1"/>
  <c r="R177" i="120" s="1"/>
  <c r="R178" i="120" s="1"/>
  <c r="R179" i="120" s="1"/>
  <c r="R180" i="120" s="1"/>
  <c r="R181" i="120" s="1"/>
  <c r="R182" i="120" s="1"/>
  <c r="R183" i="120" s="1"/>
  <c r="R184" i="120" s="1"/>
  <c r="AH184" i="120" s="1"/>
  <c r="M242" i="120"/>
  <c r="M243" i="120" s="1"/>
  <c r="M244" i="120" s="1"/>
  <c r="M245" i="120" s="1"/>
  <c r="M246" i="120" s="1"/>
  <c r="M247" i="120" s="1"/>
  <c r="AH247" i="120" s="1"/>
  <c r="M261" i="120"/>
  <c r="J17" i="120"/>
  <c r="J18" i="120" s="1"/>
  <c r="J19" i="120" s="1"/>
  <c r="J20" i="120" s="1"/>
  <c r="J21" i="120" s="1"/>
  <c r="J22" i="120" s="1"/>
  <c r="J23" i="120" s="1"/>
  <c r="J24" i="120" s="1"/>
  <c r="J25" i="120" s="1"/>
  <c r="J26" i="120" s="1"/>
  <c r="J27" i="120" s="1"/>
  <c r="J28" i="120" s="1"/>
  <c r="J29" i="120" s="1"/>
  <c r="J30" i="120" s="1"/>
  <c r="J31" i="120" s="1"/>
  <c r="J32" i="120" s="1"/>
  <c r="J33" i="120" s="1"/>
  <c r="J34" i="120" s="1"/>
  <c r="J35" i="120" s="1"/>
  <c r="J36" i="120" s="1"/>
  <c r="J37" i="120" s="1"/>
  <c r="J38" i="120" s="1"/>
  <c r="J39" i="120" s="1"/>
  <c r="J4" i="120"/>
  <c r="V29" i="120"/>
  <c r="V30" i="120" s="1"/>
  <c r="V31" i="120" s="1"/>
  <c r="V32" i="120" s="1"/>
  <c r="V33" i="120" s="1"/>
  <c r="V34" i="120" s="1"/>
  <c r="V35" i="120" s="1"/>
  <c r="V36" i="120" s="1"/>
  <c r="V37" i="120" s="1"/>
  <c r="V38" i="120" s="1"/>
  <c r="V39" i="120" s="1"/>
  <c r="V4" i="120"/>
  <c r="AA72" i="120"/>
  <c r="AA73" i="120" s="1"/>
  <c r="AA74" i="120" s="1"/>
  <c r="AA75" i="120" s="1"/>
  <c r="AA76" i="120" s="1"/>
  <c r="AA77" i="120"/>
  <c r="V178" i="120"/>
  <c r="V179" i="120" s="1"/>
  <c r="V180" i="120" s="1"/>
  <c r="V181" i="120" s="1"/>
  <c r="V182" i="120" s="1"/>
  <c r="V183" i="120" s="1"/>
  <c r="V184" i="120" s="1"/>
  <c r="V185" i="120" s="1"/>
  <c r="V186" i="120" s="1"/>
  <c r="V187" i="120" s="1"/>
  <c r="V188" i="120"/>
  <c r="X299" i="120"/>
  <c r="X291" i="120"/>
  <c r="X292" i="120" s="1"/>
  <c r="X293" i="120" s="1"/>
  <c r="X294" i="120" s="1"/>
  <c r="AH294" i="120" s="1"/>
  <c r="C11" i="120"/>
  <c r="AE77" i="120"/>
  <c r="D151" i="120"/>
  <c r="D123" i="120"/>
  <c r="K151" i="120"/>
  <c r="H188" i="120"/>
  <c r="H164" i="120"/>
  <c r="H165" i="120" s="1"/>
  <c r="H166" i="120" s="1"/>
  <c r="H167" i="120" s="1"/>
  <c r="H168" i="120" s="1"/>
  <c r="H169" i="120" s="1"/>
  <c r="H170" i="120" s="1"/>
  <c r="H171" i="120" s="1"/>
  <c r="H172" i="120" s="1"/>
  <c r="H173" i="120" s="1"/>
  <c r="H174" i="120" s="1"/>
  <c r="AH174" i="120" s="1"/>
  <c r="J188" i="120"/>
  <c r="J166" i="120"/>
  <c r="J167" i="120" s="1"/>
  <c r="J168" i="120" s="1"/>
  <c r="J169" i="120" s="1"/>
  <c r="J170" i="120" s="1"/>
  <c r="J171" i="120" s="1"/>
  <c r="J172" i="120" s="1"/>
  <c r="J173" i="120" s="1"/>
  <c r="J174" i="120" s="1"/>
  <c r="J175" i="120" s="1"/>
  <c r="J176" i="120" s="1"/>
  <c r="AH176" i="120" s="1"/>
  <c r="AC258" i="120"/>
  <c r="AC259" i="120" s="1"/>
  <c r="AC260" i="120" s="1"/>
  <c r="AC261" i="120"/>
  <c r="I299" i="120"/>
  <c r="I276" i="120"/>
  <c r="I277" i="120" s="1"/>
  <c r="I278" i="120" s="1"/>
  <c r="I279" i="120" s="1"/>
  <c r="AH279" i="120" s="1"/>
  <c r="F311" i="120"/>
  <c r="F312" i="120" s="1"/>
  <c r="AH312" i="120" s="1"/>
  <c r="F337" i="120"/>
  <c r="W77" i="120"/>
  <c r="W68" i="120"/>
  <c r="W69" i="120" s="1"/>
  <c r="W70" i="120" s="1"/>
  <c r="W71" i="120" s="1"/>
  <c r="W72" i="120" s="1"/>
  <c r="W73" i="120" s="1"/>
  <c r="W74" i="120" s="1"/>
  <c r="W75" i="120" s="1"/>
  <c r="W76" i="120" s="1"/>
  <c r="AH114" i="120"/>
  <c r="H90" i="120"/>
  <c r="H91" i="120" s="1"/>
  <c r="H92" i="120" s="1"/>
  <c r="H93" i="120" s="1"/>
  <c r="H94" i="120" s="1"/>
  <c r="H95" i="120" s="1"/>
  <c r="H96" i="120" s="1"/>
  <c r="H97" i="120" s="1"/>
  <c r="H98" i="120" s="1"/>
  <c r="H99" i="120" s="1"/>
  <c r="H100" i="120" s="1"/>
  <c r="H101" i="120" s="1"/>
  <c r="H102" i="120" s="1"/>
  <c r="H103" i="120" s="1"/>
  <c r="H104" i="120" s="1"/>
  <c r="H105" i="120" s="1"/>
  <c r="H106" i="120" s="1"/>
  <c r="H107" i="120" s="1"/>
  <c r="H108" i="120" s="1"/>
  <c r="AH108" i="120" s="1"/>
  <c r="E10" i="120"/>
  <c r="X106" i="120"/>
  <c r="X107" i="120" s="1"/>
  <c r="X108" i="120" s="1"/>
  <c r="X109" i="120" s="1"/>
  <c r="X110" i="120" s="1"/>
  <c r="X111" i="120" s="1"/>
  <c r="X112" i="120" s="1"/>
  <c r="X113" i="120" s="1"/>
  <c r="X114" i="120"/>
  <c r="U151" i="120"/>
  <c r="U140" i="120"/>
  <c r="U141" i="120" s="1"/>
  <c r="U142" i="120" s="1"/>
  <c r="U143" i="120" s="1"/>
  <c r="U144" i="120" s="1"/>
  <c r="U145" i="120" s="1"/>
  <c r="U146" i="120" s="1"/>
  <c r="U147" i="120" s="1"/>
  <c r="U148" i="120" s="1"/>
  <c r="U149" i="120" s="1"/>
  <c r="U150" i="120" s="1"/>
  <c r="P245" i="120"/>
  <c r="P246" i="120" s="1"/>
  <c r="P247" i="120" s="1"/>
  <c r="P248" i="120" s="1"/>
  <c r="P249" i="120" s="1"/>
  <c r="P250" i="120" s="1"/>
  <c r="AH250" i="120" s="1"/>
  <c r="Q151" i="120"/>
  <c r="Q136" i="120"/>
  <c r="Q137" i="120" s="1"/>
  <c r="Q138" i="120" s="1"/>
  <c r="Q139" i="120" s="1"/>
  <c r="Q140" i="120" s="1"/>
  <c r="Q141" i="120" s="1"/>
  <c r="Q142" i="120" s="1"/>
  <c r="Q143" i="120" s="1"/>
  <c r="Q144" i="120" s="1"/>
  <c r="Q145" i="120" s="1"/>
  <c r="Q146" i="120" s="1"/>
  <c r="Q147" i="120" s="1"/>
  <c r="Q148" i="120" s="1"/>
  <c r="Q149" i="120" s="1"/>
  <c r="AH149" i="120" s="1"/>
  <c r="S188" i="120"/>
  <c r="S175" i="120"/>
  <c r="S176" i="120" s="1"/>
  <c r="S177" i="120" s="1"/>
  <c r="S178" i="120" s="1"/>
  <c r="S179" i="120" s="1"/>
  <c r="S180" i="120" s="1"/>
  <c r="S181" i="120" s="1"/>
  <c r="S182" i="120" s="1"/>
  <c r="S183" i="120" s="1"/>
  <c r="S184" i="120" s="1"/>
  <c r="S185" i="120" s="1"/>
  <c r="AH185" i="120" s="1"/>
  <c r="E261" i="120"/>
  <c r="E234" i="120"/>
  <c r="E235" i="120" s="1"/>
  <c r="E236" i="120" s="1"/>
  <c r="E237" i="120" s="1"/>
  <c r="E238" i="120" s="1"/>
  <c r="E239" i="120" s="1"/>
  <c r="AH239" i="120" s="1"/>
  <c r="Q284" i="120"/>
  <c r="Q285" i="120" s="1"/>
  <c r="Q286" i="120" s="1"/>
  <c r="Q287" i="120" s="1"/>
  <c r="AH287" i="120" s="1"/>
  <c r="Q299" i="120"/>
  <c r="Q246" i="120"/>
  <c r="Q247" i="120" s="1"/>
  <c r="Q248" i="120" s="1"/>
  <c r="Q249" i="120" s="1"/>
  <c r="Q250" i="120" s="1"/>
  <c r="Q251" i="120" s="1"/>
  <c r="AH251" i="120" s="1"/>
  <c r="Q261" i="120"/>
  <c r="M225" i="120"/>
  <c r="M206" i="120"/>
  <c r="M207" i="120" s="1"/>
  <c r="M208" i="120" s="1"/>
  <c r="M209" i="120" s="1"/>
  <c r="M210" i="120" s="1"/>
  <c r="M211" i="120" s="1"/>
  <c r="M212" i="120" s="1"/>
  <c r="M213" i="120" s="1"/>
  <c r="M214" i="120" s="1"/>
  <c r="AH214" i="120" s="1"/>
  <c r="O299" i="120"/>
  <c r="O282" i="120"/>
  <c r="O283" i="120" s="1"/>
  <c r="O284" i="120" s="1"/>
  <c r="O285" i="120" s="1"/>
  <c r="AH285" i="120" s="1"/>
  <c r="V299" i="120"/>
  <c r="V289" i="120"/>
  <c r="V290" i="120" s="1"/>
  <c r="V291" i="120" s="1"/>
  <c r="V292" i="120" s="1"/>
  <c r="AH292" i="120" s="1"/>
  <c r="AH337" i="120"/>
  <c r="Q337" i="120"/>
  <c r="Q322" i="120"/>
  <c r="Q323" i="120" s="1"/>
  <c r="AH323" i="120" s="1"/>
  <c r="Q173" i="120"/>
  <c r="Q174" i="120" s="1"/>
  <c r="Q175" i="120" s="1"/>
  <c r="Q176" i="120" s="1"/>
  <c r="Q177" i="120" s="1"/>
  <c r="Q178" i="120" s="1"/>
  <c r="Q179" i="120" s="1"/>
  <c r="Q180" i="120" s="1"/>
  <c r="Q181" i="120" s="1"/>
  <c r="Q182" i="120" s="1"/>
  <c r="Q183" i="120" s="1"/>
  <c r="AH183" i="120" s="1"/>
  <c r="Q188" i="120"/>
  <c r="AD335" i="120"/>
  <c r="AD336" i="120" s="1"/>
  <c r="AH336" i="120" s="1"/>
  <c r="AD337" i="120"/>
  <c r="M95" i="120"/>
  <c r="M96" i="120" s="1"/>
  <c r="M97" i="120" s="1"/>
  <c r="M98" i="120" s="1"/>
  <c r="M99" i="120" s="1"/>
  <c r="M100" i="120" s="1"/>
  <c r="M101" i="120" s="1"/>
  <c r="M102" i="120" s="1"/>
  <c r="M103" i="120" s="1"/>
  <c r="M104" i="120" s="1"/>
  <c r="M105" i="120" s="1"/>
  <c r="M106" i="120" s="1"/>
  <c r="M107" i="120" s="1"/>
  <c r="M108" i="120" s="1"/>
  <c r="M109" i="120" s="1"/>
  <c r="M110" i="120" s="1"/>
  <c r="M111" i="120" s="1"/>
  <c r="M112" i="120" s="1"/>
  <c r="M113" i="120" s="1"/>
  <c r="AH113" i="120" s="1"/>
  <c r="H337" i="120"/>
  <c r="H313" i="120"/>
  <c r="H314" i="120" s="1"/>
  <c r="AH314" i="120" s="1"/>
  <c r="M318" i="120"/>
  <c r="M319" i="120" s="1"/>
  <c r="AH319" i="120" s="1"/>
  <c r="M337" i="120"/>
  <c r="M169" i="120"/>
  <c r="M170" i="120" s="1"/>
  <c r="M171" i="120" s="1"/>
  <c r="M172" i="120" s="1"/>
  <c r="M173" i="120" s="1"/>
  <c r="M174" i="120" s="1"/>
  <c r="M175" i="120" s="1"/>
  <c r="M176" i="120" s="1"/>
  <c r="M177" i="120" s="1"/>
  <c r="M178" i="120" s="1"/>
  <c r="M179" i="120" s="1"/>
  <c r="AH179" i="120" s="1"/>
  <c r="Y261" i="120"/>
  <c r="N96" i="120"/>
  <c r="N97" i="120" s="1"/>
  <c r="N98" i="120" s="1"/>
  <c r="N99" i="120" s="1"/>
  <c r="N100" i="120" s="1"/>
  <c r="N101" i="120" s="1"/>
  <c r="N102" i="120" s="1"/>
  <c r="N103" i="120" s="1"/>
  <c r="N104" i="120" s="1"/>
  <c r="N105" i="120" s="1"/>
  <c r="N106" i="120" s="1"/>
  <c r="N107" i="120" s="1"/>
  <c r="N108" i="120" s="1"/>
  <c r="N109" i="120" s="1"/>
  <c r="N110" i="120" s="1"/>
  <c r="N111" i="120" s="1"/>
  <c r="N112" i="120" s="1"/>
  <c r="N113" i="120" s="1"/>
  <c r="AA256" i="120"/>
  <c r="AA257" i="120" s="1"/>
  <c r="AA258" i="120" s="1"/>
  <c r="AA259" i="120" s="1"/>
  <c r="AA260" i="120" s="1"/>
  <c r="R323" i="120"/>
  <c r="R324" i="120" s="1"/>
  <c r="AH324" i="120" s="1"/>
  <c r="R337" i="120"/>
  <c r="AE261" i="120"/>
  <c r="AE260" i="120"/>
  <c r="P283" i="120"/>
  <c r="P284" i="120" s="1"/>
  <c r="P285" i="120" s="1"/>
  <c r="P286" i="120" s="1"/>
  <c r="AH286" i="120" s="1"/>
  <c r="P299" i="120"/>
  <c r="AH299" i="120"/>
  <c r="AH309" i="120"/>
  <c r="AE299" i="120"/>
  <c r="C343" i="120"/>
  <c r="X217" i="120"/>
  <c r="X218" i="120" s="1"/>
  <c r="X219" i="120" s="1"/>
  <c r="X220" i="120" s="1"/>
  <c r="X221" i="120" s="1"/>
  <c r="X222" i="120" s="1"/>
  <c r="X223" i="120" s="1"/>
  <c r="X224" i="120" s="1"/>
  <c r="Y218" i="120"/>
  <c r="Y219" i="120" s="1"/>
  <c r="Y220" i="120" s="1"/>
  <c r="Y221" i="120" s="1"/>
  <c r="Y222" i="120" s="1"/>
  <c r="Y223" i="120" s="1"/>
  <c r="Y224" i="120" s="1"/>
  <c r="AE4" i="119"/>
  <c r="AF4" i="119"/>
  <c r="P23" i="119"/>
  <c r="P24" i="119" s="1"/>
  <c r="P25" i="119" s="1"/>
  <c r="P26" i="119" s="1"/>
  <c r="P27" i="119" s="1"/>
  <c r="P28" i="119" s="1"/>
  <c r="P29" i="119" s="1"/>
  <c r="P30" i="119" s="1"/>
  <c r="P31" i="119" s="1"/>
  <c r="P32" i="119" s="1"/>
  <c r="P33" i="119" s="1"/>
  <c r="P34" i="119" s="1"/>
  <c r="P35" i="119" s="1"/>
  <c r="P36" i="119" s="1"/>
  <c r="P37" i="119" s="1"/>
  <c r="P38" i="119" s="1"/>
  <c r="P39" i="119" s="1"/>
  <c r="AC4" i="119"/>
  <c r="D16" i="119"/>
  <c r="F8" i="119"/>
  <c r="C11" i="119"/>
  <c r="P98" i="119"/>
  <c r="P99" i="119" s="1"/>
  <c r="P100" i="119" s="1"/>
  <c r="P101" i="119" s="1"/>
  <c r="P102" i="119" s="1"/>
  <c r="P103" i="119" s="1"/>
  <c r="P104" i="119" s="1"/>
  <c r="P105" i="119" s="1"/>
  <c r="P106" i="119" s="1"/>
  <c r="P107" i="119" s="1"/>
  <c r="P108" i="119" s="1"/>
  <c r="P109" i="119" s="1"/>
  <c r="P110" i="119" s="1"/>
  <c r="P111" i="119" s="1"/>
  <c r="P112" i="119" s="1"/>
  <c r="P113" i="119" s="1"/>
  <c r="P114" i="119"/>
  <c r="AE188" i="119"/>
  <c r="AE187" i="119"/>
  <c r="Q188" i="119"/>
  <c r="Q173" i="119"/>
  <c r="Q174" i="119" s="1"/>
  <c r="Q175" i="119" s="1"/>
  <c r="Q176" i="119" s="1"/>
  <c r="Q177" i="119" s="1"/>
  <c r="Q178" i="119" s="1"/>
  <c r="Q179" i="119" s="1"/>
  <c r="Q180" i="119" s="1"/>
  <c r="Q181" i="119" s="1"/>
  <c r="Q182" i="119" s="1"/>
  <c r="Q183" i="119" s="1"/>
  <c r="AH183" i="119" s="1"/>
  <c r="D4" i="119"/>
  <c r="AH4" i="119" s="1"/>
  <c r="B4" i="119" s="1"/>
  <c r="E9" i="119"/>
  <c r="D10" i="119"/>
  <c r="AH11" i="119"/>
  <c r="Z33" i="119"/>
  <c r="Z34" i="119" s="1"/>
  <c r="Z35" i="119" s="1"/>
  <c r="Z36" i="119" s="1"/>
  <c r="Z37" i="119" s="1"/>
  <c r="Z38" i="119" s="1"/>
  <c r="Z39" i="119" s="1"/>
  <c r="W299" i="119"/>
  <c r="W290" i="119"/>
  <c r="W291" i="119" s="1"/>
  <c r="W292" i="119" s="1"/>
  <c r="W293" i="119" s="1"/>
  <c r="AH293" i="119" s="1"/>
  <c r="G114" i="119"/>
  <c r="G89" i="119"/>
  <c r="G90" i="119" s="1"/>
  <c r="G91" i="119" s="1"/>
  <c r="G92" i="119" s="1"/>
  <c r="G93" i="119" s="1"/>
  <c r="G94" i="119" s="1"/>
  <c r="G95" i="119" s="1"/>
  <c r="G96" i="119" s="1"/>
  <c r="G97" i="119" s="1"/>
  <c r="G98" i="119" s="1"/>
  <c r="G99" i="119" s="1"/>
  <c r="G100" i="119" s="1"/>
  <c r="G101" i="119" s="1"/>
  <c r="G102" i="119" s="1"/>
  <c r="G103" i="119" s="1"/>
  <c r="G104" i="119" s="1"/>
  <c r="G105" i="119" s="1"/>
  <c r="G106" i="119" s="1"/>
  <c r="G107" i="119" s="1"/>
  <c r="AH107" i="119" s="1"/>
  <c r="O22" i="119"/>
  <c r="O23" i="119" s="1"/>
  <c r="O24" i="119" s="1"/>
  <c r="O25" i="119" s="1"/>
  <c r="O26" i="119" s="1"/>
  <c r="O27" i="119" s="1"/>
  <c r="O28" i="119" s="1"/>
  <c r="O29" i="119" s="1"/>
  <c r="O30" i="119" s="1"/>
  <c r="O31" i="119" s="1"/>
  <c r="O32" i="119" s="1"/>
  <c r="O33" i="119" s="1"/>
  <c r="O34" i="119" s="1"/>
  <c r="O35" i="119" s="1"/>
  <c r="O36" i="119" s="1"/>
  <c r="O37" i="119" s="1"/>
  <c r="O38" i="119" s="1"/>
  <c r="O39" i="119" s="1"/>
  <c r="O4" i="119"/>
  <c r="AA34" i="119"/>
  <c r="AA35" i="119" s="1"/>
  <c r="AA36" i="119" s="1"/>
  <c r="AA37" i="119" s="1"/>
  <c r="AA38" i="119" s="1"/>
  <c r="AA39" i="119" s="1"/>
  <c r="AA4" i="119"/>
  <c r="N21" i="119"/>
  <c r="N22" i="119" s="1"/>
  <c r="N23" i="119" s="1"/>
  <c r="N24" i="119" s="1"/>
  <c r="N25" i="119" s="1"/>
  <c r="N26" i="119" s="1"/>
  <c r="N27" i="119" s="1"/>
  <c r="N28" i="119" s="1"/>
  <c r="N29" i="119" s="1"/>
  <c r="N30" i="119" s="1"/>
  <c r="N31" i="119" s="1"/>
  <c r="N32" i="119" s="1"/>
  <c r="N33" i="119" s="1"/>
  <c r="N34" i="119" s="1"/>
  <c r="N35" i="119" s="1"/>
  <c r="N36" i="119" s="1"/>
  <c r="N37" i="119" s="1"/>
  <c r="N38" i="119" s="1"/>
  <c r="N39" i="119" s="1"/>
  <c r="M58" i="119"/>
  <c r="M59" i="119" s="1"/>
  <c r="M60" i="119" s="1"/>
  <c r="M61" i="119" s="1"/>
  <c r="M62" i="119" s="1"/>
  <c r="M63" i="119" s="1"/>
  <c r="M64" i="119" s="1"/>
  <c r="M65" i="119" s="1"/>
  <c r="M66" i="119" s="1"/>
  <c r="M67" i="119" s="1"/>
  <c r="M68" i="119" s="1"/>
  <c r="M69" i="119" s="1"/>
  <c r="M70" i="119" s="1"/>
  <c r="M71" i="119" s="1"/>
  <c r="M72" i="119" s="1"/>
  <c r="M73" i="119" s="1"/>
  <c r="M74" i="119" s="1"/>
  <c r="M75" i="119" s="1"/>
  <c r="M76" i="119" s="1"/>
  <c r="AH122" i="119"/>
  <c r="AH151" i="119" s="1"/>
  <c r="L299" i="119"/>
  <c r="L279" i="119"/>
  <c r="L280" i="119" s="1"/>
  <c r="L281" i="119" s="1"/>
  <c r="L282" i="119" s="1"/>
  <c r="AH282" i="119" s="1"/>
  <c r="G126" i="119"/>
  <c r="G127" i="119" s="1"/>
  <c r="G128" i="119" s="1"/>
  <c r="G129" i="119" s="1"/>
  <c r="G130" i="119" s="1"/>
  <c r="G131" i="119" s="1"/>
  <c r="G132" i="119" s="1"/>
  <c r="G133" i="119" s="1"/>
  <c r="G134" i="119" s="1"/>
  <c r="G135" i="119" s="1"/>
  <c r="G136" i="119" s="1"/>
  <c r="G137" i="119" s="1"/>
  <c r="G138" i="119" s="1"/>
  <c r="G139" i="119" s="1"/>
  <c r="AH139" i="119" s="1"/>
  <c r="G151" i="119"/>
  <c r="K18" i="119"/>
  <c r="K19" i="119" s="1"/>
  <c r="K20" i="119" s="1"/>
  <c r="K21" i="119" s="1"/>
  <c r="K22" i="119" s="1"/>
  <c r="K23" i="119" s="1"/>
  <c r="K24" i="119" s="1"/>
  <c r="K25" i="119" s="1"/>
  <c r="K26" i="119" s="1"/>
  <c r="K27" i="119" s="1"/>
  <c r="K28" i="119" s="1"/>
  <c r="K29" i="119" s="1"/>
  <c r="K30" i="119" s="1"/>
  <c r="K31" i="119" s="1"/>
  <c r="K32" i="119" s="1"/>
  <c r="K33" i="119" s="1"/>
  <c r="K34" i="119" s="1"/>
  <c r="K35" i="119" s="1"/>
  <c r="K36" i="119" s="1"/>
  <c r="K37" i="119" s="1"/>
  <c r="K38" i="119" s="1"/>
  <c r="K39" i="119" s="1"/>
  <c r="Q151" i="119"/>
  <c r="H4" i="119"/>
  <c r="E12" i="119"/>
  <c r="H114" i="119"/>
  <c r="H90" i="119"/>
  <c r="H91" i="119" s="1"/>
  <c r="H92" i="119" s="1"/>
  <c r="H93" i="119" s="1"/>
  <c r="H94" i="119" s="1"/>
  <c r="H95" i="119" s="1"/>
  <c r="H96" i="119" s="1"/>
  <c r="H97" i="119" s="1"/>
  <c r="H98" i="119" s="1"/>
  <c r="H99" i="119" s="1"/>
  <c r="H100" i="119" s="1"/>
  <c r="H101" i="119" s="1"/>
  <c r="H102" i="119" s="1"/>
  <c r="H103" i="119" s="1"/>
  <c r="H104" i="119" s="1"/>
  <c r="H105" i="119" s="1"/>
  <c r="H106" i="119" s="1"/>
  <c r="H107" i="119" s="1"/>
  <c r="H108" i="119" s="1"/>
  <c r="AH108" i="119" s="1"/>
  <c r="W4" i="119"/>
  <c r="E50" i="119"/>
  <c r="E51" i="119" s="1"/>
  <c r="E52" i="119" s="1"/>
  <c r="E53" i="119" s="1"/>
  <c r="E54" i="119" s="1"/>
  <c r="E55" i="119" s="1"/>
  <c r="E56" i="119" s="1"/>
  <c r="E57" i="119" s="1"/>
  <c r="E58" i="119" s="1"/>
  <c r="E59" i="119" s="1"/>
  <c r="E60" i="119" s="1"/>
  <c r="E61" i="119" s="1"/>
  <c r="E62" i="119" s="1"/>
  <c r="E63" i="119" s="1"/>
  <c r="E64" i="119" s="1"/>
  <c r="E65" i="119" s="1"/>
  <c r="E66" i="119" s="1"/>
  <c r="E67" i="119" s="1"/>
  <c r="E68" i="119" s="1"/>
  <c r="E69" i="119" s="1"/>
  <c r="E70" i="119" s="1"/>
  <c r="E71" i="119" s="1"/>
  <c r="E72" i="119" s="1"/>
  <c r="E73" i="119" s="1"/>
  <c r="AH73" i="119" s="1"/>
  <c r="E77" i="119"/>
  <c r="D123" i="119"/>
  <c r="W151" i="119"/>
  <c r="W142" i="119"/>
  <c r="W143" i="119" s="1"/>
  <c r="W144" i="119" s="1"/>
  <c r="W145" i="119" s="1"/>
  <c r="W146" i="119" s="1"/>
  <c r="W147" i="119" s="1"/>
  <c r="W148" i="119" s="1"/>
  <c r="W149" i="119" s="1"/>
  <c r="W150" i="119" s="1"/>
  <c r="X4" i="119"/>
  <c r="Z71" i="119"/>
  <c r="Z72" i="119" s="1"/>
  <c r="Z73" i="119" s="1"/>
  <c r="Z74" i="119" s="1"/>
  <c r="Z75" i="119" s="1"/>
  <c r="Z76" i="119" s="1"/>
  <c r="Z77" i="119"/>
  <c r="M114" i="119"/>
  <c r="J151" i="119"/>
  <c r="J129" i="119"/>
  <c r="J130" i="119" s="1"/>
  <c r="J131" i="119" s="1"/>
  <c r="J132" i="119" s="1"/>
  <c r="J133" i="119" s="1"/>
  <c r="J134" i="119" s="1"/>
  <c r="J135" i="119" s="1"/>
  <c r="J136" i="119" s="1"/>
  <c r="J137" i="119" s="1"/>
  <c r="J138" i="119" s="1"/>
  <c r="J139" i="119" s="1"/>
  <c r="J140" i="119" s="1"/>
  <c r="J141" i="119" s="1"/>
  <c r="J142" i="119" s="1"/>
  <c r="AH142" i="119" s="1"/>
  <c r="D188" i="119"/>
  <c r="D160" i="119"/>
  <c r="AH159" i="119"/>
  <c r="AE150" i="119"/>
  <c r="AE151" i="119"/>
  <c r="AH114" i="119"/>
  <c r="J114" i="119"/>
  <c r="J92" i="119"/>
  <c r="J93" i="119" s="1"/>
  <c r="J94" i="119" s="1"/>
  <c r="J95" i="119" s="1"/>
  <c r="J96" i="119" s="1"/>
  <c r="J97" i="119" s="1"/>
  <c r="J98" i="119" s="1"/>
  <c r="J99" i="119" s="1"/>
  <c r="J100" i="119" s="1"/>
  <c r="J101" i="119" s="1"/>
  <c r="J102" i="119" s="1"/>
  <c r="J103" i="119" s="1"/>
  <c r="J104" i="119" s="1"/>
  <c r="J105" i="119" s="1"/>
  <c r="J106" i="119" s="1"/>
  <c r="J107" i="119" s="1"/>
  <c r="J108" i="119" s="1"/>
  <c r="J109" i="119" s="1"/>
  <c r="J110" i="119" s="1"/>
  <c r="AH110" i="119" s="1"/>
  <c r="Q24" i="119"/>
  <c r="Q25" i="119" s="1"/>
  <c r="Q26" i="119" s="1"/>
  <c r="Q27" i="119" s="1"/>
  <c r="Q28" i="119" s="1"/>
  <c r="Q29" i="119" s="1"/>
  <c r="Q30" i="119" s="1"/>
  <c r="Q31" i="119" s="1"/>
  <c r="Q32" i="119" s="1"/>
  <c r="Q33" i="119" s="1"/>
  <c r="Q34" i="119" s="1"/>
  <c r="Q35" i="119" s="1"/>
  <c r="Q36" i="119" s="1"/>
  <c r="Q37" i="119" s="1"/>
  <c r="Q38" i="119" s="1"/>
  <c r="Q39" i="119" s="1"/>
  <c r="F51" i="119"/>
  <c r="F52" i="119" s="1"/>
  <c r="F53" i="119" s="1"/>
  <c r="F54" i="119" s="1"/>
  <c r="F55" i="119" s="1"/>
  <c r="F56" i="119" s="1"/>
  <c r="F57" i="119" s="1"/>
  <c r="F58" i="119" s="1"/>
  <c r="F59" i="119" s="1"/>
  <c r="F60" i="119" s="1"/>
  <c r="F61" i="119" s="1"/>
  <c r="F62" i="119" s="1"/>
  <c r="F63" i="119" s="1"/>
  <c r="F64" i="119" s="1"/>
  <c r="F65" i="119" s="1"/>
  <c r="F66" i="119" s="1"/>
  <c r="F67" i="119" s="1"/>
  <c r="F68" i="119" s="1"/>
  <c r="F69" i="119" s="1"/>
  <c r="F70" i="119" s="1"/>
  <c r="F71" i="119" s="1"/>
  <c r="F72" i="119" s="1"/>
  <c r="F73" i="119" s="1"/>
  <c r="F74" i="119" s="1"/>
  <c r="AH74" i="119" s="1"/>
  <c r="L131" i="119"/>
  <c r="L132" i="119" s="1"/>
  <c r="L133" i="119" s="1"/>
  <c r="L134" i="119" s="1"/>
  <c r="L135" i="119" s="1"/>
  <c r="L136" i="119" s="1"/>
  <c r="L137" i="119" s="1"/>
  <c r="L138" i="119" s="1"/>
  <c r="L139" i="119" s="1"/>
  <c r="L140" i="119" s="1"/>
  <c r="L141" i="119" s="1"/>
  <c r="L142" i="119" s="1"/>
  <c r="L143" i="119" s="1"/>
  <c r="L144" i="119" s="1"/>
  <c r="AH144" i="119" s="1"/>
  <c r="L151" i="119"/>
  <c r="R211" i="119"/>
  <c r="R212" i="119" s="1"/>
  <c r="R213" i="119" s="1"/>
  <c r="R214" i="119" s="1"/>
  <c r="R215" i="119" s="1"/>
  <c r="R216" i="119" s="1"/>
  <c r="R217" i="119" s="1"/>
  <c r="R218" i="119" s="1"/>
  <c r="R219" i="119" s="1"/>
  <c r="AH219" i="119" s="1"/>
  <c r="R225" i="119"/>
  <c r="P245" i="119"/>
  <c r="P246" i="119" s="1"/>
  <c r="P247" i="119" s="1"/>
  <c r="P248" i="119" s="1"/>
  <c r="P249" i="119" s="1"/>
  <c r="P250" i="119" s="1"/>
  <c r="AH250" i="119" s="1"/>
  <c r="P261" i="119"/>
  <c r="L57" i="119"/>
  <c r="L58" i="119" s="1"/>
  <c r="L59" i="119" s="1"/>
  <c r="L60" i="119" s="1"/>
  <c r="L61" i="119" s="1"/>
  <c r="L62" i="119" s="1"/>
  <c r="L63" i="119" s="1"/>
  <c r="L64" i="119" s="1"/>
  <c r="L65" i="119" s="1"/>
  <c r="L66" i="119" s="1"/>
  <c r="L67" i="119" s="1"/>
  <c r="L68" i="119" s="1"/>
  <c r="L69" i="119" s="1"/>
  <c r="L70" i="119" s="1"/>
  <c r="L71" i="119" s="1"/>
  <c r="L72" i="119" s="1"/>
  <c r="L73" i="119" s="1"/>
  <c r="L74" i="119" s="1"/>
  <c r="L75" i="119" s="1"/>
  <c r="L76" i="119" s="1"/>
  <c r="D87" i="119"/>
  <c r="AH86" i="119"/>
  <c r="I91" i="119"/>
  <c r="I92" i="119" s="1"/>
  <c r="I93" i="119" s="1"/>
  <c r="I94" i="119" s="1"/>
  <c r="I95" i="119" s="1"/>
  <c r="I96" i="119" s="1"/>
  <c r="I97" i="119" s="1"/>
  <c r="I98" i="119" s="1"/>
  <c r="I99" i="119" s="1"/>
  <c r="I100" i="119" s="1"/>
  <c r="I101" i="119" s="1"/>
  <c r="I102" i="119" s="1"/>
  <c r="I103" i="119" s="1"/>
  <c r="I104" i="119" s="1"/>
  <c r="I105" i="119" s="1"/>
  <c r="I106" i="119" s="1"/>
  <c r="I107" i="119" s="1"/>
  <c r="I108" i="119" s="1"/>
  <c r="I109" i="119" s="1"/>
  <c r="AH109" i="119" s="1"/>
  <c r="N114" i="119"/>
  <c r="K261" i="119"/>
  <c r="K240" i="119"/>
  <c r="K241" i="119" s="1"/>
  <c r="K242" i="119" s="1"/>
  <c r="K243" i="119" s="1"/>
  <c r="K244" i="119" s="1"/>
  <c r="K245" i="119" s="1"/>
  <c r="AH245" i="119" s="1"/>
  <c r="X69" i="119"/>
  <c r="X70" i="119" s="1"/>
  <c r="X71" i="119" s="1"/>
  <c r="X72" i="119" s="1"/>
  <c r="X73" i="119" s="1"/>
  <c r="X74" i="119" s="1"/>
  <c r="X75" i="119" s="1"/>
  <c r="X76" i="119" s="1"/>
  <c r="S101" i="119"/>
  <c r="S102" i="119" s="1"/>
  <c r="S103" i="119" s="1"/>
  <c r="S104" i="119" s="1"/>
  <c r="S105" i="119" s="1"/>
  <c r="S106" i="119" s="1"/>
  <c r="S107" i="119" s="1"/>
  <c r="S108" i="119" s="1"/>
  <c r="S109" i="119" s="1"/>
  <c r="S110" i="119" s="1"/>
  <c r="S111" i="119" s="1"/>
  <c r="S112" i="119" s="1"/>
  <c r="S113" i="119" s="1"/>
  <c r="O134" i="119"/>
  <c r="O135" i="119" s="1"/>
  <c r="O136" i="119" s="1"/>
  <c r="O137" i="119" s="1"/>
  <c r="O138" i="119" s="1"/>
  <c r="O139" i="119" s="1"/>
  <c r="O140" i="119" s="1"/>
  <c r="O141" i="119" s="1"/>
  <c r="O142" i="119" s="1"/>
  <c r="O143" i="119" s="1"/>
  <c r="O144" i="119" s="1"/>
  <c r="O145" i="119" s="1"/>
  <c r="O146" i="119" s="1"/>
  <c r="O147" i="119" s="1"/>
  <c r="AH147" i="119" s="1"/>
  <c r="X151" i="119"/>
  <c r="D199" i="119"/>
  <c r="AH198" i="119"/>
  <c r="D49" i="119"/>
  <c r="D77" i="119"/>
  <c r="AH48" i="119"/>
  <c r="AH77" i="119" s="1"/>
  <c r="S77" i="119"/>
  <c r="S64" i="119"/>
  <c r="S65" i="119" s="1"/>
  <c r="S66" i="119" s="1"/>
  <c r="S67" i="119" s="1"/>
  <c r="S68" i="119" s="1"/>
  <c r="S69" i="119" s="1"/>
  <c r="S70" i="119" s="1"/>
  <c r="S71" i="119" s="1"/>
  <c r="S72" i="119" s="1"/>
  <c r="S73" i="119" s="1"/>
  <c r="S74" i="119" s="1"/>
  <c r="S75" i="119" s="1"/>
  <c r="S76" i="119" s="1"/>
  <c r="AD75" i="119"/>
  <c r="AD76" i="119" s="1"/>
  <c r="I77" i="119"/>
  <c r="Y77" i="119"/>
  <c r="E87" i="119"/>
  <c r="E88" i="119" s="1"/>
  <c r="E89" i="119" s="1"/>
  <c r="E90" i="119" s="1"/>
  <c r="E91" i="119" s="1"/>
  <c r="E92" i="119" s="1"/>
  <c r="E93" i="119" s="1"/>
  <c r="E94" i="119" s="1"/>
  <c r="E95" i="119" s="1"/>
  <c r="E96" i="119" s="1"/>
  <c r="E97" i="119" s="1"/>
  <c r="E98" i="119" s="1"/>
  <c r="E99" i="119" s="1"/>
  <c r="E100" i="119" s="1"/>
  <c r="E101" i="119" s="1"/>
  <c r="E102" i="119" s="1"/>
  <c r="E103" i="119" s="1"/>
  <c r="E104" i="119" s="1"/>
  <c r="E105" i="119" s="1"/>
  <c r="AH105" i="119" s="1"/>
  <c r="E114" i="119"/>
  <c r="AE113" i="119"/>
  <c r="F225" i="119"/>
  <c r="F199" i="119"/>
  <c r="F200" i="119" s="1"/>
  <c r="F201" i="119" s="1"/>
  <c r="F202" i="119" s="1"/>
  <c r="F203" i="119" s="1"/>
  <c r="F204" i="119" s="1"/>
  <c r="F205" i="119" s="1"/>
  <c r="F206" i="119" s="1"/>
  <c r="F207" i="119" s="1"/>
  <c r="AH207" i="119" s="1"/>
  <c r="R100" i="119"/>
  <c r="R101" i="119" s="1"/>
  <c r="R102" i="119" s="1"/>
  <c r="R103" i="119" s="1"/>
  <c r="R104" i="119" s="1"/>
  <c r="R105" i="119" s="1"/>
  <c r="R106" i="119" s="1"/>
  <c r="R107" i="119" s="1"/>
  <c r="R108" i="119" s="1"/>
  <c r="R109" i="119" s="1"/>
  <c r="R110" i="119" s="1"/>
  <c r="R111" i="119" s="1"/>
  <c r="R112" i="119" s="1"/>
  <c r="R113" i="119" s="1"/>
  <c r="R114" i="119"/>
  <c r="R137" i="119"/>
  <c r="R138" i="119" s="1"/>
  <c r="R139" i="119" s="1"/>
  <c r="R140" i="119" s="1"/>
  <c r="R141" i="119" s="1"/>
  <c r="R142" i="119" s="1"/>
  <c r="R143" i="119" s="1"/>
  <c r="R144" i="119" s="1"/>
  <c r="R145" i="119" s="1"/>
  <c r="R146" i="119" s="1"/>
  <c r="R147" i="119" s="1"/>
  <c r="R148" i="119" s="1"/>
  <c r="R149" i="119" s="1"/>
  <c r="R150" i="119" s="1"/>
  <c r="AH150" i="119" s="1"/>
  <c r="R151" i="119"/>
  <c r="G200" i="119"/>
  <c r="G201" i="119" s="1"/>
  <c r="G202" i="119" s="1"/>
  <c r="G203" i="119" s="1"/>
  <c r="G204" i="119" s="1"/>
  <c r="G205" i="119" s="1"/>
  <c r="G206" i="119" s="1"/>
  <c r="G207" i="119" s="1"/>
  <c r="G208" i="119" s="1"/>
  <c r="AH208" i="119" s="1"/>
  <c r="G225" i="119"/>
  <c r="Y114" i="119"/>
  <c r="AH225" i="119"/>
  <c r="T65" i="119"/>
  <c r="T66" i="119" s="1"/>
  <c r="T67" i="119" s="1"/>
  <c r="T68" i="119" s="1"/>
  <c r="T69" i="119" s="1"/>
  <c r="T70" i="119" s="1"/>
  <c r="T71" i="119" s="1"/>
  <c r="T72" i="119" s="1"/>
  <c r="T73" i="119" s="1"/>
  <c r="T74" i="119" s="1"/>
  <c r="T75" i="119" s="1"/>
  <c r="T76" i="119" s="1"/>
  <c r="D271" i="119"/>
  <c r="D299" i="119"/>
  <c r="AH270" i="119"/>
  <c r="AH299" i="119" s="1"/>
  <c r="F114" i="119"/>
  <c r="I128" i="119"/>
  <c r="I129" i="119" s="1"/>
  <c r="I130" i="119" s="1"/>
  <c r="I131" i="119" s="1"/>
  <c r="I132" i="119" s="1"/>
  <c r="I133" i="119" s="1"/>
  <c r="I134" i="119" s="1"/>
  <c r="I135" i="119" s="1"/>
  <c r="I136" i="119" s="1"/>
  <c r="I137" i="119" s="1"/>
  <c r="I138" i="119" s="1"/>
  <c r="I139" i="119" s="1"/>
  <c r="I140" i="119" s="1"/>
  <c r="I141" i="119" s="1"/>
  <c r="AH141" i="119" s="1"/>
  <c r="I151" i="119"/>
  <c r="K151" i="119"/>
  <c r="AE261" i="119"/>
  <c r="AE260" i="119"/>
  <c r="AD186" i="119"/>
  <c r="AD187" i="119" s="1"/>
  <c r="AD188" i="119"/>
  <c r="F337" i="119"/>
  <c r="U114" i="119"/>
  <c r="U103" i="119"/>
  <c r="U104" i="119" s="1"/>
  <c r="U105" i="119" s="1"/>
  <c r="U106" i="119" s="1"/>
  <c r="U107" i="119" s="1"/>
  <c r="U108" i="119" s="1"/>
  <c r="U109" i="119" s="1"/>
  <c r="U110" i="119" s="1"/>
  <c r="U111" i="119" s="1"/>
  <c r="U112" i="119" s="1"/>
  <c r="U113" i="119" s="1"/>
  <c r="S138" i="119"/>
  <c r="S139" i="119" s="1"/>
  <c r="S140" i="119" s="1"/>
  <c r="S141" i="119" s="1"/>
  <c r="S142" i="119" s="1"/>
  <c r="S143" i="119" s="1"/>
  <c r="S144" i="119" s="1"/>
  <c r="S145" i="119" s="1"/>
  <c r="S146" i="119" s="1"/>
  <c r="S147" i="119" s="1"/>
  <c r="S148" i="119" s="1"/>
  <c r="S149" i="119" s="1"/>
  <c r="S150" i="119" s="1"/>
  <c r="S175" i="119"/>
  <c r="S176" i="119" s="1"/>
  <c r="S177" i="119" s="1"/>
  <c r="S178" i="119" s="1"/>
  <c r="S179" i="119" s="1"/>
  <c r="S180" i="119" s="1"/>
  <c r="S181" i="119" s="1"/>
  <c r="S182" i="119" s="1"/>
  <c r="S183" i="119" s="1"/>
  <c r="S184" i="119" s="1"/>
  <c r="S185" i="119" s="1"/>
  <c r="AH185" i="119" s="1"/>
  <c r="AH261" i="119"/>
  <c r="AH235" i="119"/>
  <c r="D236" i="119"/>
  <c r="Q299" i="119"/>
  <c r="Q284" i="119"/>
  <c r="Q285" i="119" s="1"/>
  <c r="Q286" i="119" s="1"/>
  <c r="Q287" i="119" s="1"/>
  <c r="AH287" i="119" s="1"/>
  <c r="U151" i="119"/>
  <c r="U140" i="119"/>
  <c r="U141" i="119" s="1"/>
  <c r="U142" i="119" s="1"/>
  <c r="U143" i="119" s="1"/>
  <c r="U144" i="119" s="1"/>
  <c r="U145" i="119" s="1"/>
  <c r="U146" i="119" s="1"/>
  <c r="U147" i="119" s="1"/>
  <c r="U148" i="119" s="1"/>
  <c r="U149" i="119" s="1"/>
  <c r="U150" i="119" s="1"/>
  <c r="T188" i="119"/>
  <c r="T176" i="119"/>
  <c r="T177" i="119" s="1"/>
  <c r="T178" i="119" s="1"/>
  <c r="T179" i="119" s="1"/>
  <c r="T180" i="119" s="1"/>
  <c r="T181" i="119" s="1"/>
  <c r="T182" i="119" s="1"/>
  <c r="T183" i="119" s="1"/>
  <c r="T184" i="119" s="1"/>
  <c r="T185" i="119" s="1"/>
  <c r="T186" i="119" s="1"/>
  <c r="AH186" i="119" s="1"/>
  <c r="S261" i="119"/>
  <c r="S248" i="119"/>
  <c r="S249" i="119" s="1"/>
  <c r="S250" i="119" s="1"/>
  <c r="S251" i="119" s="1"/>
  <c r="S252" i="119" s="1"/>
  <c r="S253" i="119" s="1"/>
  <c r="AH253" i="119" s="1"/>
  <c r="AD335" i="119"/>
  <c r="AD336" i="119" s="1"/>
  <c r="AH336" i="119" s="1"/>
  <c r="AD337" i="119"/>
  <c r="O261" i="119"/>
  <c r="O244" i="119"/>
  <c r="O245" i="119" s="1"/>
  <c r="O246" i="119" s="1"/>
  <c r="O247" i="119" s="1"/>
  <c r="O248" i="119" s="1"/>
  <c r="O249" i="119" s="1"/>
  <c r="AH249" i="119" s="1"/>
  <c r="T261" i="119"/>
  <c r="T249" i="119"/>
  <c r="T250" i="119" s="1"/>
  <c r="T251" i="119" s="1"/>
  <c r="T252" i="119" s="1"/>
  <c r="T253" i="119" s="1"/>
  <c r="T254" i="119" s="1"/>
  <c r="AH254" i="119" s="1"/>
  <c r="N281" i="119"/>
  <c r="N282" i="119" s="1"/>
  <c r="N283" i="119" s="1"/>
  <c r="N284" i="119" s="1"/>
  <c r="AH284" i="119" s="1"/>
  <c r="N299" i="119"/>
  <c r="V299" i="119"/>
  <c r="Q261" i="119"/>
  <c r="AE299" i="119"/>
  <c r="U250" i="119"/>
  <c r="U251" i="119" s="1"/>
  <c r="U252" i="119" s="1"/>
  <c r="U253" i="119" s="1"/>
  <c r="U254" i="119" s="1"/>
  <c r="U255" i="119" s="1"/>
  <c r="AH255" i="119" s="1"/>
  <c r="U261" i="119"/>
  <c r="AA256" i="119"/>
  <c r="AA257" i="119" s="1"/>
  <c r="AA258" i="119" s="1"/>
  <c r="AA259" i="119" s="1"/>
  <c r="AA260" i="119" s="1"/>
  <c r="H337" i="119"/>
  <c r="H313" i="119"/>
  <c r="H314" i="119" s="1"/>
  <c r="AH314" i="119" s="1"/>
  <c r="V327" i="119"/>
  <c r="V328" i="119" s="1"/>
  <c r="AH328" i="119" s="1"/>
  <c r="V337" i="119"/>
  <c r="L168" i="119"/>
  <c r="L169" i="119" s="1"/>
  <c r="L170" i="119" s="1"/>
  <c r="L171" i="119" s="1"/>
  <c r="L172" i="119" s="1"/>
  <c r="L173" i="119" s="1"/>
  <c r="L174" i="119" s="1"/>
  <c r="L175" i="119" s="1"/>
  <c r="L176" i="119" s="1"/>
  <c r="L177" i="119" s="1"/>
  <c r="L178" i="119" s="1"/>
  <c r="AH178" i="119" s="1"/>
  <c r="L188" i="119"/>
  <c r="I238" i="119"/>
  <c r="I239" i="119" s="1"/>
  <c r="I240" i="119" s="1"/>
  <c r="I241" i="119" s="1"/>
  <c r="I242" i="119" s="1"/>
  <c r="I243" i="119" s="1"/>
  <c r="AH243" i="119" s="1"/>
  <c r="I261" i="119"/>
  <c r="AB261" i="119"/>
  <c r="AB257" i="119"/>
  <c r="AB258" i="119" s="1"/>
  <c r="AB259" i="119" s="1"/>
  <c r="AB260" i="119" s="1"/>
  <c r="J203" i="119"/>
  <c r="J204" i="119" s="1"/>
  <c r="J205" i="119" s="1"/>
  <c r="J206" i="119" s="1"/>
  <c r="J207" i="119" s="1"/>
  <c r="J208" i="119" s="1"/>
  <c r="J209" i="119" s="1"/>
  <c r="J210" i="119" s="1"/>
  <c r="J211" i="119" s="1"/>
  <c r="AH211" i="119" s="1"/>
  <c r="J225" i="119"/>
  <c r="Z299" i="119"/>
  <c r="AB333" i="119"/>
  <c r="AB334" i="119" s="1"/>
  <c r="AH334" i="119" s="1"/>
  <c r="AB337" i="119"/>
  <c r="M132" i="119"/>
  <c r="M133" i="119" s="1"/>
  <c r="M134" i="119" s="1"/>
  <c r="M135" i="119" s="1"/>
  <c r="M136" i="119" s="1"/>
  <c r="M137" i="119" s="1"/>
  <c r="M138" i="119" s="1"/>
  <c r="M139" i="119" s="1"/>
  <c r="M140" i="119" s="1"/>
  <c r="M141" i="119" s="1"/>
  <c r="M142" i="119" s="1"/>
  <c r="M143" i="119" s="1"/>
  <c r="M144" i="119" s="1"/>
  <c r="M145" i="119" s="1"/>
  <c r="AH145" i="119" s="1"/>
  <c r="E299" i="119"/>
  <c r="T337" i="119"/>
  <c r="T325" i="119"/>
  <c r="T326" i="119" s="1"/>
  <c r="AH326" i="119" s="1"/>
  <c r="AH188" i="119"/>
  <c r="R174" i="119"/>
  <c r="R175" i="119" s="1"/>
  <c r="R176" i="119" s="1"/>
  <c r="R177" i="119" s="1"/>
  <c r="R178" i="119" s="1"/>
  <c r="R179" i="119" s="1"/>
  <c r="R180" i="119" s="1"/>
  <c r="R181" i="119" s="1"/>
  <c r="R182" i="119" s="1"/>
  <c r="R183" i="119" s="1"/>
  <c r="R184" i="119" s="1"/>
  <c r="AH184" i="119" s="1"/>
  <c r="R188" i="119"/>
  <c r="M242" i="119"/>
  <c r="M243" i="119" s="1"/>
  <c r="M244" i="119" s="1"/>
  <c r="M245" i="119" s="1"/>
  <c r="M246" i="119" s="1"/>
  <c r="M247" i="119" s="1"/>
  <c r="AH247" i="119" s="1"/>
  <c r="M261" i="119"/>
  <c r="Y254" i="119"/>
  <c r="Y255" i="119" s="1"/>
  <c r="Y256" i="119" s="1"/>
  <c r="Y257" i="119" s="1"/>
  <c r="Y258" i="119" s="1"/>
  <c r="Y259" i="119" s="1"/>
  <c r="AH259" i="119" s="1"/>
  <c r="Y261" i="119"/>
  <c r="I337" i="119"/>
  <c r="I314" i="119"/>
  <c r="I315" i="119" s="1"/>
  <c r="AH315" i="119" s="1"/>
  <c r="O299" i="119"/>
  <c r="O282" i="119"/>
  <c r="O283" i="119" s="1"/>
  <c r="O284" i="119" s="1"/>
  <c r="O285" i="119" s="1"/>
  <c r="AH285" i="119" s="1"/>
  <c r="K299" i="119"/>
  <c r="K278" i="119"/>
  <c r="K279" i="119" s="1"/>
  <c r="K280" i="119" s="1"/>
  <c r="K281" i="119" s="1"/>
  <c r="AH281" i="119" s="1"/>
  <c r="X299" i="119"/>
  <c r="X291" i="119"/>
  <c r="X292" i="119" s="1"/>
  <c r="X293" i="119" s="1"/>
  <c r="X294" i="119" s="1"/>
  <c r="AH294" i="119" s="1"/>
  <c r="F261" i="119"/>
  <c r="F235" i="119"/>
  <c r="F236" i="119" s="1"/>
  <c r="F237" i="119" s="1"/>
  <c r="F238" i="119" s="1"/>
  <c r="F239" i="119" s="1"/>
  <c r="F240" i="119" s="1"/>
  <c r="AH240" i="119" s="1"/>
  <c r="S299" i="119"/>
  <c r="D309" i="119"/>
  <c r="AH308" i="119"/>
  <c r="AH337" i="119" s="1"/>
  <c r="D337" i="119"/>
  <c r="O225" i="119"/>
  <c r="Q225" i="119"/>
  <c r="C344" i="119"/>
  <c r="X217" i="119"/>
  <c r="X218" i="119" s="1"/>
  <c r="X219" i="119" s="1"/>
  <c r="X220" i="119" s="1"/>
  <c r="X221" i="119" s="1"/>
  <c r="X222" i="119" s="1"/>
  <c r="X223" i="119" s="1"/>
  <c r="X224" i="119" s="1"/>
  <c r="Y218" i="119"/>
  <c r="Y219" i="119" s="1"/>
  <c r="Y220" i="119" s="1"/>
  <c r="Y221" i="119" s="1"/>
  <c r="Y222" i="119" s="1"/>
  <c r="Y223" i="119" s="1"/>
  <c r="Y224" i="119" s="1"/>
  <c r="Z219" i="119"/>
  <c r="Z220" i="119" s="1"/>
  <c r="Z221" i="119" s="1"/>
  <c r="Z222" i="119" s="1"/>
  <c r="Z223" i="119" s="1"/>
  <c r="Z224" i="119" s="1"/>
  <c r="X31" i="118"/>
  <c r="X32" i="118" s="1"/>
  <c r="X33" i="118" s="1"/>
  <c r="X34" i="118" s="1"/>
  <c r="X35" i="118" s="1"/>
  <c r="X36" i="118" s="1"/>
  <c r="X37" i="118" s="1"/>
  <c r="X38" i="118" s="1"/>
  <c r="X39" i="118" s="1"/>
  <c r="Y32" i="118"/>
  <c r="Y33" i="118" s="1"/>
  <c r="Y34" i="118" s="1"/>
  <c r="Y35" i="118" s="1"/>
  <c r="Y36" i="118" s="1"/>
  <c r="Y37" i="118" s="1"/>
  <c r="Y38" i="118" s="1"/>
  <c r="Y39" i="118" s="1"/>
  <c r="H4" i="118"/>
  <c r="G9" i="118"/>
  <c r="H8" i="118"/>
  <c r="C12" i="118"/>
  <c r="Q62" i="118"/>
  <c r="Q63" i="118" s="1"/>
  <c r="Q64" i="118" s="1"/>
  <c r="Q65" i="118" s="1"/>
  <c r="Q66" i="118" s="1"/>
  <c r="Q67" i="118" s="1"/>
  <c r="Q68" i="118" s="1"/>
  <c r="Q69" i="118" s="1"/>
  <c r="Q70" i="118" s="1"/>
  <c r="Q71" i="118" s="1"/>
  <c r="Q72" i="118" s="1"/>
  <c r="Q73" i="118" s="1"/>
  <c r="Q74" i="118" s="1"/>
  <c r="Q75" i="118" s="1"/>
  <c r="Q76" i="118" s="1"/>
  <c r="J4" i="118"/>
  <c r="AC4" i="118"/>
  <c r="R77" i="118"/>
  <c r="R63" i="118"/>
  <c r="R64" i="118" s="1"/>
  <c r="R65" i="118" s="1"/>
  <c r="R66" i="118" s="1"/>
  <c r="R67" i="118" s="1"/>
  <c r="R68" i="118" s="1"/>
  <c r="R69" i="118" s="1"/>
  <c r="R70" i="118" s="1"/>
  <c r="R71" i="118" s="1"/>
  <c r="R72" i="118" s="1"/>
  <c r="R73" i="118" s="1"/>
  <c r="R74" i="118" s="1"/>
  <c r="R75" i="118" s="1"/>
  <c r="R76" i="118" s="1"/>
  <c r="AD4" i="118"/>
  <c r="AH12" i="118"/>
  <c r="H114" i="118"/>
  <c r="H90" i="118"/>
  <c r="H91" i="118" s="1"/>
  <c r="H92" i="118" s="1"/>
  <c r="H93" i="118" s="1"/>
  <c r="H94" i="118" s="1"/>
  <c r="H95" i="118" s="1"/>
  <c r="H96" i="118" s="1"/>
  <c r="H97" i="118" s="1"/>
  <c r="H98" i="118" s="1"/>
  <c r="H99" i="118" s="1"/>
  <c r="H100" i="118" s="1"/>
  <c r="H101" i="118" s="1"/>
  <c r="H102" i="118" s="1"/>
  <c r="H103" i="118" s="1"/>
  <c r="H104" i="118" s="1"/>
  <c r="H105" i="118" s="1"/>
  <c r="H106" i="118" s="1"/>
  <c r="H107" i="118" s="1"/>
  <c r="H108" i="118" s="1"/>
  <c r="AH108" i="118" s="1"/>
  <c r="D151" i="118"/>
  <c r="D123" i="118"/>
  <c r="AC77" i="118"/>
  <c r="AC74" i="118"/>
  <c r="AC75" i="118" s="1"/>
  <c r="AC76" i="118" s="1"/>
  <c r="E12" i="118"/>
  <c r="E13" i="118" s="1"/>
  <c r="E14" i="118" s="1"/>
  <c r="E15" i="118" s="1"/>
  <c r="E16" i="118" s="1"/>
  <c r="E17" i="118" s="1"/>
  <c r="E18" i="118" s="1"/>
  <c r="E19" i="118" s="1"/>
  <c r="E20" i="118" s="1"/>
  <c r="E21" i="118" s="1"/>
  <c r="E22" i="118" s="1"/>
  <c r="E23" i="118" s="1"/>
  <c r="E24" i="118" s="1"/>
  <c r="E25" i="118" s="1"/>
  <c r="E26" i="118" s="1"/>
  <c r="E27" i="118" s="1"/>
  <c r="E28" i="118" s="1"/>
  <c r="E29" i="118" s="1"/>
  <c r="E30" i="118" s="1"/>
  <c r="E31" i="118" s="1"/>
  <c r="E32" i="118" s="1"/>
  <c r="E33" i="118" s="1"/>
  <c r="E34" i="118" s="1"/>
  <c r="E35" i="118" s="1"/>
  <c r="E36" i="118" s="1"/>
  <c r="E37" i="118" s="1"/>
  <c r="E38" i="118" s="1"/>
  <c r="E39" i="118" s="1"/>
  <c r="E4" i="118"/>
  <c r="Q4" i="118"/>
  <c r="Q24" i="118"/>
  <c r="Q25" i="118" s="1"/>
  <c r="Q26" i="118" s="1"/>
  <c r="Q27" i="118" s="1"/>
  <c r="Q28" i="118" s="1"/>
  <c r="Q29" i="118" s="1"/>
  <c r="Q30" i="118" s="1"/>
  <c r="Q31" i="118" s="1"/>
  <c r="Q32" i="118" s="1"/>
  <c r="Q33" i="118" s="1"/>
  <c r="Q34" i="118" s="1"/>
  <c r="Q35" i="118" s="1"/>
  <c r="Q36" i="118" s="1"/>
  <c r="Q37" i="118" s="1"/>
  <c r="Q38" i="118" s="1"/>
  <c r="Q39" i="118" s="1"/>
  <c r="R25" i="118"/>
  <c r="R26" i="118" s="1"/>
  <c r="R27" i="118" s="1"/>
  <c r="R28" i="118" s="1"/>
  <c r="R29" i="118" s="1"/>
  <c r="R30" i="118" s="1"/>
  <c r="R31" i="118" s="1"/>
  <c r="R32" i="118" s="1"/>
  <c r="R33" i="118" s="1"/>
  <c r="R34" i="118" s="1"/>
  <c r="R35" i="118" s="1"/>
  <c r="R36" i="118" s="1"/>
  <c r="R37" i="118" s="1"/>
  <c r="R38" i="118" s="1"/>
  <c r="R39" i="118" s="1"/>
  <c r="R4" i="118"/>
  <c r="F13" i="118"/>
  <c r="F14" i="118" s="1"/>
  <c r="F15" i="118" s="1"/>
  <c r="F16" i="118" s="1"/>
  <c r="F17" i="118" s="1"/>
  <c r="F18" i="118" s="1"/>
  <c r="F19" i="118" s="1"/>
  <c r="F20" i="118" s="1"/>
  <c r="F21" i="118" s="1"/>
  <c r="F22" i="118" s="1"/>
  <c r="F23" i="118" s="1"/>
  <c r="F24" i="118" s="1"/>
  <c r="F25" i="118" s="1"/>
  <c r="F26" i="118" s="1"/>
  <c r="F27" i="118" s="1"/>
  <c r="F28" i="118" s="1"/>
  <c r="F29" i="118" s="1"/>
  <c r="F30" i="118" s="1"/>
  <c r="F31" i="118" s="1"/>
  <c r="F32" i="118" s="1"/>
  <c r="F33" i="118" s="1"/>
  <c r="F34" i="118" s="1"/>
  <c r="F35" i="118" s="1"/>
  <c r="F36" i="118" s="1"/>
  <c r="F37" i="118" s="1"/>
  <c r="F38" i="118" s="1"/>
  <c r="F39" i="118" s="1"/>
  <c r="I16" i="118"/>
  <c r="I17" i="118" s="1"/>
  <c r="I18" i="118" s="1"/>
  <c r="I19" i="118" s="1"/>
  <c r="I20" i="118" s="1"/>
  <c r="I21" i="118" s="1"/>
  <c r="I22" i="118" s="1"/>
  <c r="I23" i="118" s="1"/>
  <c r="I24" i="118" s="1"/>
  <c r="I25" i="118" s="1"/>
  <c r="I26" i="118" s="1"/>
  <c r="I27" i="118" s="1"/>
  <c r="I28" i="118" s="1"/>
  <c r="I29" i="118" s="1"/>
  <c r="I30" i="118" s="1"/>
  <c r="I31" i="118" s="1"/>
  <c r="I32" i="118" s="1"/>
  <c r="I33" i="118" s="1"/>
  <c r="I34" i="118" s="1"/>
  <c r="I35" i="118" s="1"/>
  <c r="I36" i="118" s="1"/>
  <c r="I37" i="118" s="1"/>
  <c r="I38" i="118" s="1"/>
  <c r="I39" i="118" s="1"/>
  <c r="F51" i="118"/>
  <c r="F52" i="118" s="1"/>
  <c r="F53" i="118" s="1"/>
  <c r="F54" i="118" s="1"/>
  <c r="F55" i="118" s="1"/>
  <c r="F56" i="118" s="1"/>
  <c r="F57" i="118" s="1"/>
  <c r="F58" i="118" s="1"/>
  <c r="F59" i="118" s="1"/>
  <c r="F60" i="118" s="1"/>
  <c r="F61" i="118" s="1"/>
  <c r="F62" i="118" s="1"/>
  <c r="F63" i="118" s="1"/>
  <c r="F64" i="118" s="1"/>
  <c r="F65" i="118" s="1"/>
  <c r="F66" i="118" s="1"/>
  <c r="F67" i="118" s="1"/>
  <c r="F68" i="118" s="1"/>
  <c r="F69" i="118" s="1"/>
  <c r="F70" i="118" s="1"/>
  <c r="F71" i="118" s="1"/>
  <c r="F72" i="118" s="1"/>
  <c r="F73" i="118" s="1"/>
  <c r="F74" i="118" s="1"/>
  <c r="AH74" i="118" s="1"/>
  <c r="F77" i="118"/>
  <c r="S26" i="118"/>
  <c r="S27" i="118" s="1"/>
  <c r="S28" i="118" s="1"/>
  <c r="S29" i="118" s="1"/>
  <c r="S30" i="118" s="1"/>
  <c r="S31" i="118" s="1"/>
  <c r="S32" i="118" s="1"/>
  <c r="S33" i="118" s="1"/>
  <c r="S34" i="118" s="1"/>
  <c r="S35" i="118" s="1"/>
  <c r="S36" i="118" s="1"/>
  <c r="S37" i="118" s="1"/>
  <c r="S38" i="118" s="1"/>
  <c r="S39" i="118" s="1"/>
  <c r="S4" i="118"/>
  <c r="AE4" i="118"/>
  <c r="AE38" i="118"/>
  <c r="AE39" i="118" s="1"/>
  <c r="T27" i="118"/>
  <c r="T28" i="118" s="1"/>
  <c r="T29" i="118" s="1"/>
  <c r="T30" i="118" s="1"/>
  <c r="T31" i="118" s="1"/>
  <c r="T32" i="118" s="1"/>
  <c r="T33" i="118" s="1"/>
  <c r="T34" i="118" s="1"/>
  <c r="T35" i="118" s="1"/>
  <c r="T36" i="118" s="1"/>
  <c r="T37" i="118" s="1"/>
  <c r="T38" i="118" s="1"/>
  <c r="T39" i="118" s="1"/>
  <c r="T4" i="118"/>
  <c r="AF39" i="118"/>
  <c r="AF4" i="118"/>
  <c r="D14" i="118"/>
  <c r="U28" i="118"/>
  <c r="U29" i="118" s="1"/>
  <c r="U30" i="118" s="1"/>
  <c r="U31" i="118" s="1"/>
  <c r="U32" i="118" s="1"/>
  <c r="U33" i="118" s="1"/>
  <c r="U34" i="118" s="1"/>
  <c r="U35" i="118" s="1"/>
  <c r="U36" i="118" s="1"/>
  <c r="U37" i="118" s="1"/>
  <c r="U38" i="118" s="1"/>
  <c r="U39" i="118" s="1"/>
  <c r="U4" i="118"/>
  <c r="AG4" i="118"/>
  <c r="AG39" i="118"/>
  <c r="E87" i="118"/>
  <c r="E88" i="118" s="1"/>
  <c r="E89" i="118" s="1"/>
  <c r="E90" i="118" s="1"/>
  <c r="E91" i="118" s="1"/>
  <c r="E92" i="118" s="1"/>
  <c r="E93" i="118" s="1"/>
  <c r="E94" i="118" s="1"/>
  <c r="E95" i="118" s="1"/>
  <c r="E96" i="118" s="1"/>
  <c r="E97" i="118" s="1"/>
  <c r="E98" i="118" s="1"/>
  <c r="E99" i="118" s="1"/>
  <c r="E100" i="118" s="1"/>
  <c r="E101" i="118" s="1"/>
  <c r="E102" i="118" s="1"/>
  <c r="E103" i="118" s="1"/>
  <c r="E104" i="118" s="1"/>
  <c r="E105" i="118" s="1"/>
  <c r="AH105" i="118" s="1"/>
  <c r="E114" i="118"/>
  <c r="G14" i="118"/>
  <c r="G15" i="118" s="1"/>
  <c r="G16" i="118" s="1"/>
  <c r="G17" i="118" s="1"/>
  <c r="G18" i="118" s="1"/>
  <c r="G19" i="118" s="1"/>
  <c r="G20" i="118" s="1"/>
  <c r="G21" i="118" s="1"/>
  <c r="G22" i="118" s="1"/>
  <c r="G23" i="118" s="1"/>
  <c r="G24" i="118" s="1"/>
  <c r="G25" i="118" s="1"/>
  <c r="G26" i="118" s="1"/>
  <c r="G27" i="118" s="1"/>
  <c r="G28" i="118" s="1"/>
  <c r="G29" i="118" s="1"/>
  <c r="G30" i="118" s="1"/>
  <c r="G31" i="118" s="1"/>
  <c r="G32" i="118" s="1"/>
  <c r="G33" i="118" s="1"/>
  <c r="G34" i="118" s="1"/>
  <c r="G35" i="118" s="1"/>
  <c r="G36" i="118" s="1"/>
  <c r="G37" i="118" s="1"/>
  <c r="G38" i="118" s="1"/>
  <c r="G39" i="118" s="1"/>
  <c r="K4" i="118"/>
  <c r="K18" i="118"/>
  <c r="K19" i="118" s="1"/>
  <c r="K20" i="118" s="1"/>
  <c r="K21" i="118" s="1"/>
  <c r="K22" i="118" s="1"/>
  <c r="K23" i="118" s="1"/>
  <c r="K24" i="118" s="1"/>
  <c r="K25" i="118" s="1"/>
  <c r="K26" i="118" s="1"/>
  <c r="K27" i="118" s="1"/>
  <c r="K28" i="118" s="1"/>
  <c r="K29" i="118" s="1"/>
  <c r="K30" i="118" s="1"/>
  <c r="K31" i="118" s="1"/>
  <c r="K32" i="118" s="1"/>
  <c r="K33" i="118" s="1"/>
  <c r="K34" i="118" s="1"/>
  <c r="K35" i="118" s="1"/>
  <c r="K36" i="118" s="1"/>
  <c r="K37" i="118" s="1"/>
  <c r="K38" i="118" s="1"/>
  <c r="K39" i="118" s="1"/>
  <c r="W4" i="118"/>
  <c r="W30" i="118"/>
  <c r="W31" i="118" s="1"/>
  <c r="W32" i="118" s="1"/>
  <c r="W33" i="118" s="1"/>
  <c r="W34" i="118" s="1"/>
  <c r="W35" i="118" s="1"/>
  <c r="W36" i="118" s="1"/>
  <c r="W37" i="118" s="1"/>
  <c r="W38" i="118" s="1"/>
  <c r="W39" i="118" s="1"/>
  <c r="W105" i="118"/>
  <c r="W106" i="118" s="1"/>
  <c r="W107" i="118" s="1"/>
  <c r="W108" i="118" s="1"/>
  <c r="W109" i="118" s="1"/>
  <c r="W110" i="118" s="1"/>
  <c r="W111" i="118" s="1"/>
  <c r="W112" i="118" s="1"/>
  <c r="W113" i="118" s="1"/>
  <c r="H151" i="118"/>
  <c r="H127" i="118"/>
  <c r="H128" i="118" s="1"/>
  <c r="H129" i="118" s="1"/>
  <c r="H130" i="118" s="1"/>
  <c r="H131" i="118" s="1"/>
  <c r="H132" i="118" s="1"/>
  <c r="H133" i="118" s="1"/>
  <c r="H134" i="118" s="1"/>
  <c r="H135" i="118" s="1"/>
  <c r="H136" i="118" s="1"/>
  <c r="H137" i="118" s="1"/>
  <c r="H138" i="118" s="1"/>
  <c r="H139" i="118" s="1"/>
  <c r="H140" i="118" s="1"/>
  <c r="AH140" i="118" s="1"/>
  <c r="D10" i="118"/>
  <c r="W77" i="118"/>
  <c r="K114" i="118"/>
  <c r="K93" i="118"/>
  <c r="K94" i="118" s="1"/>
  <c r="K95" i="118" s="1"/>
  <c r="K96" i="118" s="1"/>
  <c r="K97" i="118" s="1"/>
  <c r="K98" i="118" s="1"/>
  <c r="K99" i="118" s="1"/>
  <c r="K100" i="118" s="1"/>
  <c r="K101" i="118" s="1"/>
  <c r="K102" i="118" s="1"/>
  <c r="K103" i="118" s="1"/>
  <c r="K104" i="118" s="1"/>
  <c r="K105" i="118" s="1"/>
  <c r="K106" i="118" s="1"/>
  <c r="K107" i="118" s="1"/>
  <c r="K108" i="118" s="1"/>
  <c r="K109" i="118" s="1"/>
  <c r="K110" i="118" s="1"/>
  <c r="K111" i="118" s="1"/>
  <c r="AH111" i="118" s="1"/>
  <c r="D161" i="118"/>
  <c r="AE188" i="118"/>
  <c r="G10" i="118"/>
  <c r="D49" i="118"/>
  <c r="H77" i="118"/>
  <c r="H261" i="118"/>
  <c r="H237" i="118"/>
  <c r="H238" i="118" s="1"/>
  <c r="H239" i="118" s="1"/>
  <c r="H240" i="118" s="1"/>
  <c r="H241" i="118" s="1"/>
  <c r="H242" i="118" s="1"/>
  <c r="AH242" i="118" s="1"/>
  <c r="Y254" i="118"/>
  <c r="Y255" i="118" s="1"/>
  <c r="Y256" i="118" s="1"/>
  <c r="Y257" i="118" s="1"/>
  <c r="Y258" i="118" s="1"/>
  <c r="Y259" i="118" s="1"/>
  <c r="AH259" i="118" s="1"/>
  <c r="Y261" i="118"/>
  <c r="U261" i="118"/>
  <c r="L299" i="118"/>
  <c r="L279" i="118"/>
  <c r="L280" i="118" s="1"/>
  <c r="L281" i="118" s="1"/>
  <c r="L282" i="118" s="1"/>
  <c r="AH282" i="118" s="1"/>
  <c r="W299" i="118"/>
  <c r="W290" i="118"/>
  <c r="W291" i="118" s="1"/>
  <c r="W292" i="118" s="1"/>
  <c r="W293" i="118" s="1"/>
  <c r="AH293" i="118" s="1"/>
  <c r="G52" i="118"/>
  <c r="G53" i="118" s="1"/>
  <c r="G54" i="118" s="1"/>
  <c r="G55" i="118" s="1"/>
  <c r="G56" i="118" s="1"/>
  <c r="G57" i="118" s="1"/>
  <c r="G58" i="118" s="1"/>
  <c r="G59" i="118" s="1"/>
  <c r="G60" i="118" s="1"/>
  <c r="G61" i="118" s="1"/>
  <c r="G62" i="118" s="1"/>
  <c r="G63" i="118" s="1"/>
  <c r="G64" i="118" s="1"/>
  <c r="G65" i="118" s="1"/>
  <c r="G66" i="118" s="1"/>
  <c r="G67" i="118" s="1"/>
  <c r="G68" i="118" s="1"/>
  <c r="G69" i="118" s="1"/>
  <c r="G70" i="118" s="1"/>
  <c r="G71" i="118" s="1"/>
  <c r="G72" i="118" s="1"/>
  <c r="G73" i="118" s="1"/>
  <c r="G74" i="118" s="1"/>
  <c r="G75" i="118" s="1"/>
  <c r="AH75" i="118" s="1"/>
  <c r="L188" i="118"/>
  <c r="G200" i="118"/>
  <c r="G201" i="118" s="1"/>
  <c r="G202" i="118" s="1"/>
  <c r="G203" i="118" s="1"/>
  <c r="G204" i="118" s="1"/>
  <c r="G205" i="118" s="1"/>
  <c r="G206" i="118" s="1"/>
  <c r="G207" i="118" s="1"/>
  <c r="G208" i="118" s="1"/>
  <c r="AH208" i="118" s="1"/>
  <c r="G225" i="118"/>
  <c r="S77" i="118"/>
  <c r="S64" i="118"/>
  <c r="S65" i="118" s="1"/>
  <c r="S66" i="118" s="1"/>
  <c r="S67" i="118" s="1"/>
  <c r="S68" i="118" s="1"/>
  <c r="S69" i="118" s="1"/>
  <c r="S70" i="118" s="1"/>
  <c r="S71" i="118" s="1"/>
  <c r="S72" i="118" s="1"/>
  <c r="S73" i="118" s="1"/>
  <c r="S74" i="118" s="1"/>
  <c r="S75" i="118" s="1"/>
  <c r="S76" i="118" s="1"/>
  <c r="D233" i="118"/>
  <c r="D261" i="118"/>
  <c r="Z151" i="118"/>
  <c r="Z145" i="118"/>
  <c r="Z146" i="118" s="1"/>
  <c r="Z147" i="118" s="1"/>
  <c r="Z148" i="118" s="1"/>
  <c r="Z149" i="118" s="1"/>
  <c r="Z150" i="118" s="1"/>
  <c r="M242" i="118"/>
  <c r="M243" i="118" s="1"/>
  <c r="M244" i="118" s="1"/>
  <c r="M245" i="118" s="1"/>
  <c r="M246" i="118" s="1"/>
  <c r="M247" i="118" s="1"/>
  <c r="AH247" i="118" s="1"/>
  <c r="M261" i="118"/>
  <c r="W188" i="118"/>
  <c r="W179" i="118"/>
  <c r="W180" i="118" s="1"/>
  <c r="W181" i="118" s="1"/>
  <c r="W182" i="118" s="1"/>
  <c r="W183" i="118" s="1"/>
  <c r="W184" i="118" s="1"/>
  <c r="W185" i="118" s="1"/>
  <c r="W186" i="118" s="1"/>
  <c r="W187" i="118" s="1"/>
  <c r="U337" i="118"/>
  <c r="U326" i="118"/>
  <c r="U327" i="118" s="1"/>
  <c r="AH327" i="118" s="1"/>
  <c r="I202" i="118"/>
  <c r="I203" i="118" s="1"/>
  <c r="I204" i="118" s="1"/>
  <c r="I205" i="118" s="1"/>
  <c r="I206" i="118" s="1"/>
  <c r="I207" i="118" s="1"/>
  <c r="I208" i="118" s="1"/>
  <c r="I209" i="118" s="1"/>
  <c r="I210" i="118" s="1"/>
  <c r="AH210" i="118" s="1"/>
  <c r="AA261" i="118"/>
  <c r="AA256" i="118"/>
  <c r="AA257" i="118" s="1"/>
  <c r="AA258" i="118" s="1"/>
  <c r="AA259" i="118" s="1"/>
  <c r="AA260" i="118" s="1"/>
  <c r="J315" i="118"/>
  <c r="J316" i="118" s="1"/>
  <c r="AH316" i="118" s="1"/>
  <c r="J337" i="118"/>
  <c r="AA151" i="118"/>
  <c r="AA146" i="118"/>
  <c r="AA147" i="118" s="1"/>
  <c r="AA148" i="118" s="1"/>
  <c r="AA149" i="118" s="1"/>
  <c r="AA150" i="118" s="1"/>
  <c r="E225" i="118"/>
  <c r="E198" i="118"/>
  <c r="E199" i="118" s="1"/>
  <c r="E200" i="118" s="1"/>
  <c r="E201" i="118" s="1"/>
  <c r="E202" i="118" s="1"/>
  <c r="E203" i="118" s="1"/>
  <c r="E204" i="118" s="1"/>
  <c r="E205" i="118" s="1"/>
  <c r="E206" i="118" s="1"/>
  <c r="AH206" i="118" s="1"/>
  <c r="T102" i="118"/>
  <c r="T103" i="118" s="1"/>
  <c r="T104" i="118" s="1"/>
  <c r="T105" i="118" s="1"/>
  <c r="T106" i="118" s="1"/>
  <c r="T107" i="118" s="1"/>
  <c r="T108" i="118" s="1"/>
  <c r="T109" i="118" s="1"/>
  <c r="T110" i="118" s="1"/>
  <c r="T111" i="118" s="1"/>
  <c r="T112" i="118" s="1"/>
  <c r="T113" i="118" s="1"/>
  <c r="AA183" i="118"/>
  <c r="AA184" i="118" s="1"/>
  <c r="AA185" i="118" s="1"/>
  <c r="AA186" i="118" s="1"/>
  <c r="AA187" i="118" s="1"/>
  <c r="AA188" i="118"/>
  <c r="K316" i="118"/>
  <c r="K317" i="118" s="1"/>
  <c r="AH317" i="118" s="1"/>
  <c r="K337" i="118"/>
  <c r="U77" i="118"/>
  <c r="U103" i="118"/>
  <c r="U104" i="118" s="1"/>
  <c r="U105" i="118" s="1"/>
  <c r="U106" i="118" s="1"/>
  <c r="U107" i="118" s="1"/>
  <c r="U108" i="118" s="1"/>
  <c r="U109" i="118" s="1"/>
  <c r="U110" i="118" s="1"/>
  <c r="U111" i="118" s="1"/>
  <c r="U112" i="118" s="1"/>
  <c r="U113" i="118" s="1"/>
  <c r="U114" i="118"/>
  <c r="R188" i="118"/>
  <c r="R174" i="118"/>
  <c r="R175" i="118" s="1"/>
  <c r="R176" i="118" s="1"/>
  <c r="R177" i="118" s="1"/>
  <c r="R178" i="118" s="1"/>
  <c r="R179" i="118" s="1"/>
  <c r="R180" i="118" s="1"/>
  <c r="R181" i="118" s="1"/>
  <c r="R182" i="118" s="1"/>
  <c r="R183" i="118" s="1"/>
  <c r="R184" i="118" s="1"/>
  <c r="AH184" i="118" s="1"/>
  <c r="X180" i="118"/>
  <c r="X181" i="118" s="1"/>
  <c r="X182" i="118" s="1"/>
  <c r="X183" i="118" s="1"/>
  <c r="X184" i="118" s="1"/>
  <c r="X185" i="118" s="1"/>
  <c r="X186" i="118" s="1"/>
  <c r="X187" i="118" s="1"/>
  <c r="D199" i="118"/>
  <c r="AH198" i="118"/>
  <c r="F10" i="118"/>
  <c r="E10" i="118"/>
  <c r="E40" i="118" s="1"/>
  <c r="D77" i="118"/>
  <c r="E188" i="118"/>
  <c r="E161" i="118"/>
  <c r="E162" i="118" s="1"/>
  <c r="E163" i="118" s="1"/>
  <c r="E164" i="118" s="1"/>
  <c r="E165" i="118" s="1"/>
  <c r="E166" i="118" s="1"/>
  <c r="E167" i="118" s="1"/>
  <c r="E168" i="118" s="1"/>
  <c r="E169" i="118" s="1"/>
  <c r="E170" i="118" s="1"/>
  <c r="E171" i="118" s="1"/>
  <c r="AH171" i="118" s="1"/>
  <c r="AH85" i="118"/>
  <c r="AH114" i="118" s="1"/>
  <c r="AB110" i="118"/>
  <c r="AB111" i="118" s="1"/>
  <c r="AB112" i="118" s="1"/>
  <c r="AB113" i="118" s="1"/>
  <c r="AD114" i="118"/>
  <c r="AD112" i="118"/>
  <c r="AD113" i="118" s="1"/>
  <c r="V114" i="118"/>
  <c r="V104" i="118"/>
  <c r="V105" i="118" s="1"/>
  <c r="V106" i="118" s="1"/>
  <c r="V107" i="118" s="1"/>
  <c r="V108" i="118" s="1"/>
  <c r="V109" i="118" s="1"/>
  <c r="V110" i="118" s="1"/>
  <c r="V111" i="118" s="1"/>
  <c r="V112" i="118" s="1"/>
  <c r="V113" i="118" s="1"/>
  <c r="AC114" i="118"/>
  <c r="AC111" i="118"/>
  <c r="AC112" i="118" s="1"/>
  <c r="AC113" i="118" s="1"/>
  <c r="D86" i="118"/>
  <c r="X114" i="118"/>
  <c r="N151" i="118"/>
  <c r="N133" i="118"/>
  <c r="N134" i="118" s="1"/>
  <c r="N135" i="118" s="1"/>
  <c r="N136" i="118" s="1"/>
  <c r="N137" i="118" s="1"/>
  <c r="N138" i="118" s="1"/>
  <c r="N139" i="118" s="1"/>
  <c r="N140" i="118" s="1"/>
  <c r="N141" i="118" s="1"/>
  <c r="N142" i="118" s="1"/>
  <c r="N143" i="118" s="1"/>
  <c r="N144" i="118" s="1"/>
  <c r="N145" i="118" s="1"/>
  <c r="N146" i="118" s="1"/>
  <c r="AH146" i="118" s="1"/>
  <c r="M188" i="118"/>
  <c r="M169" i="118"/>
  <c r="M170" i="118" s="1"/>
  <c r="M171" i="118" s="1"/>
  <c r="M172" i="118" s="1"/>
  <c r="M173" i="118" s="1"/>
  <c r="M174" i="118" s="1"/>
  <c r="M175" i="118" s="1"/>
  <c r="M176" i="118" s="1"/>
  <c r="M177" i="118" s="1"/>
  <c r="M178" i="118" s="1"/>
  <c r="M179" i="118" s="1"/>
  <c r="AH179" i="118" s="1"/>
  <c r="AE76" i="118"/>
  <c r="O97" i="118"/>
  <c r="O98" i="118" s="1"/>
  <c r="O99" i="118" s="1"/>
  <c r="O100" i="118" s="1"/>
  <c r="O101" i="118" s="1"/>
  <c r="O102" i="118" s="1"/>
  <c r="O103" i="118" s="1"/>
  <c r="O104" i="118" s="1"/>
  <c r="O105" i="118" s="1"/>
  <c r="O106" i="118" s="1"/>
  <c r="O107" i="118" s="1"/>
  <c r="O108" i="118" s="1"/>
  <c r="O109" i="118" s="1"/>
  <c r="O110" i="118" s="1"/>
  <c r="O111" i="118" s="1"/>
  <c r="O112" i="118" s="1"/>
  <c r="O113" i="118" s="1"/>
  <c r="AH151" i="118"/>
  <c r="I151" i="118"/>
  <c r="I128" i="118"/>
  <c r="I129" i="118" s="1"/>
  <c r="I130" i="118" s="1"/>
  <c r="I131" i="118" s="1"/>
  <c r="I132" i="118" s="1"/>
  <c r="I133" i="118" s="1"/>
  <c r="I134" i="118" s="1"/>
  <c r="I135" i="118" s="1"/>
  <c r="I136" i="118" s="1"/>
  <c r="I137" i="118" s="1"/>
  <c r="I138" i="118" s="1"/>
  <c r="I139" i="118" s="1"/>
  <c r="I140" i="118" s="1"/>
  <c r="I141" i="118" s="1"/>
  <c r="AH141" i="118" s="1"/>
  <c r="F162" i="118"/>
  <c r="F163" i="118" s="1"/>
  <c r="F164" i="118" s="1"/>
  <c r="F165" i="118" s="1"/>
  <c r="F166" i="118" s="1"/>
  <c r="F167" i="118" s="1"/>
  <c r="F168" i="118" s="1"/>
  <c r="F169" i="118" s="1"/>
  <c r="F170" i="118" s="1"/>
  <c r="F171" i="118" s="1"/>
  <c r="F172" i="118" s="1"/>
  <c r="AH172" i="118" s="1"/>
  <c r="F188" i="118"/>
  <c r="X299" i="118"/>
  <c r="X291" i="118"/>
  <c r="X292" i="118" s="1"/>
  <c r="X293" i="118" s="1"/>
  <c r="X294" i="118" s="1"/>
  <c r="AH294" i="118" s="1"/>
  <c r="J188" i="118"/>
  <c r="J166" i="118"/>
  <c r="J167" i="118" s="1"/>
  <c r="J168" i="118" s="1"/>
  <c r="J169" i="118" s="1"/>
  <c r="J170" i="118" s="1"/>
  <c r="J171" i="118" s="1"/>
  <c r="J172" i="118" s="1"/>
  <c r="J173" i="118" s="1"/>
  <c r="J174" i="118" s="1"/>
  <c r="J175" i="118" s="1"/>
  <c r="J176" i="118" s="1"/>
  <c r="AH176" i="118" s="1"/>
  <c r="J203" i="118"/>
  <c r="J204" i="118" s="1"/>
  <c r="J205" i="118" s="1"/>
  <c r="J206" i="118" s="1"/>
  <c r="J207" i="118" s="1"/>
  <c r="J208" i="118" s="1"/>
  <c r="J209" i="118" s="1"/>
  <c r="J210" i="118" s="1"/>
  <c r="J211" i="118" s="1"/>
  <c r="AH211" i="118" s="1"/>
  <c r="J225" i="118"/>
  <c r="H337" i="118"/>
  <c r="H313" i="118"/>
  <c r="H314" i="118" s="1"/>
  <c r="AH314" i="118" s="1"/>
  <c r="P98" i="118"/>
  <c r="P99" i="118" s="1"/>
  <c r="P100" i="118" s="1"/>
  <c r="P101" i="118" s="1"/>
  <c r="P102" i="118" s="1"/>
  <c r="P103" i="118" s="1"/>
  <c r="P104" i="118" s="1"/>
  <c r="P105" i="118" s="1"/>
  <c r="P106" i="118" s="1"/>
  <c r="P107" i="118" s="1"/>
  <c r="P108" i="118" s="1"/>
  <c r="P109" i="118" s="1"/>
  <c r="P110" i="118" s="1"/>
  <c r="P111" i="118" s="1"/>
  <c r="P112" i="118" s="1"/>
  <c r="P113" i="118" s="1"/>
  <c r="G126" i="118"/>
  <c r="G127" i="118" s="1"/>
  <c r="G128" i="118" s="1"/>
  <c r="G129" i="118" s="1"/>
  <c r="G130" i="118" s="1"/>
  <c r="G131" i="118" s="1"/>
  <c r="G132" i="118" s="1"/>
  <c r="G133" i="118" s="1"/>
  <c r="G134" i="118" s="1"/>
  <c r="G135" i="118" s="1"/>
  <c r="G136" i="118" s="1"/>
  <c r="G137" i="118" s="1"/>
  <c r="G138" i="118" s="1"/>
  <c r="G139" i="118" s="1"/>
  <c r="AH139" i="118" s="1"/>
  <c r="G151" i="118"/>
  <c r="X151" i="118"/>
  <c r="AB257" i="118"/>
  <c r="AB258" i="118" s="1"/>
  <c r="AB259" i="118" s="1"/>
  <c r="AB260" i="118" s="1"/>
  <c r="Y337" i="118"/>
  <c r="Z293" i="118"/>
  <c r="Z294" i="118" s="1"/>
  <c r="Z295" i="118" s="1"/>
  <c r="Z296" i="118" s="1"/>
  <c r="AH296" i="118" s="1"/>
  <c r="Z299" i="118"/>
  <c r="AB333" i="118"/>
  <c r="AB334" i="118" s="1"/>
  <c r="AH334" i="118" s="1"/>
  <c r="AB337" i="118"/>
  <c r="AE261" i="118"/>
  <c r="AE260" i="118"/>
  <c r="AH272" i="118"/>
  <c r="D273" i="118"/>
  <c r="AA299" i="118"/>
  <c r="AA294" i="118"/>
  <c r="AA295" i="118" s="1"/>
  <c r="AA296" i="118" s="1"/>
  <c r="AA297" i="118" s="1"/>
  <c r="AH297" i="118" s="1"/>
  <c r="R137" i="118"/>
  <c r="R138" i="118" s="1"/>
  <c r="R139" i="118" s="1"/>
  <c r="R140" i="118" s="1"/>
  <c r="R141" i="118" s="1"/>
  <c r="R142" i="118" s="1"/>
  <c r="R143" i="118" s="1"/>
  <c r="R144" i="118" s="1"/>
  <c r="R145" i="118" s="1"/>
  <c r="R146" i="118" s="1"/>
  <c r="R147" i="118" s="1"/>
  <c r="R148" i="118" s="1"/>
  <c r="R149" i="118" s="1"/>
  <c r="R150" i="118" s="1"/>
  <c r="AH150" i="118" s="1"/>
  <c r="E272" i="118"/>
  <c r="E273" i="118" s="1"/>
  <c r="E274" i="118" s="1"/>
  <c r="E275" i="118" s="1"/>
  <c r="AH275" i="118" s="1"/>
  <c r="E299" i="118"/>
  <c r="K130" i="118"/>
  <c r="K131" i="118" s="1"/>
  <c r="K132" i="118" s="1"/>
  <c r="K133" i="118" s="1"/>
  <c r="K134" i="118" s="1"/>
  <c r="K135" i="118" s="1"/>
  <c r="K136" i="118" s="1"/>
  <c r="K137" i="118" s="1"/>
  <c r="K138" i="118" s="1"/>
  <c r="K139" i="118" s="1"/>
  <c r="K140" i="118" s="1"/>
  <c r="K141" i="118" s="1"/>
  <c r="K142" i="118" s="1"/>
  <c r="K143" i="118" s="1"/>
  <c r="AH143" i="118" s="1"/>
  <c r="Q246" i="118"/>
  <c r="Q247" i="118" s="1"/>
  <c r="Q248" i="118" s="1"/>
  <c r="Q249" i="118" s="1"/>
  <c r="Q250" i="118" s="1"/>
  <c r="Q251" i="118" s="1"/>
  <c r="AH251" i="118" s="1"/>
  <c r="Q261" i="118"/>
  <c r="V289" i="118"/>
  <c r="V290" i="118" s="1"/>
  <c r="V291" i="118" s="1"/>
  <c r="V292" i="118" s="1"/>
  <c r="AH292" i="118" s="1"/>
  <c r="V299" i="118"/>
  <c r="L131" i="118"/>
  <c r="L132" i="118" s="1"/>
  <c r="L133" i="118" s="1"/>
  <c r="L134" i="118" s="1"/>
  <c r="L135" i="118" s="1"/>
  <c r="L136" i="118" s="1"/>
  <c r="L137" i="118" s="1"/>
  <c r="L138" i="118" s="1"/>
  <c r="L139" i="118" s="1"/>
  <c r="L140" i="118" s="1"/>
  <c r="L141" i="118" s="1"/>
  <c r="L142" i="118" s="1"/>
  <c r="L143" i="118" s="1"/>
  <c r="L144" i="118" s="1"/>
  <c r="AH144" i="118" s="1"/>
  <c r="AH188" i="118"/>
  <c r="AB299" i="118"/>
  <c r="AB295" i="118"/>
  <c r="AB296" i="118" s="1"/>
  <c r="AB297" i="118" s="1"/>
  <c r="AB298" i="118" s="1"/>
  <c r="AH298" i="118" s="1"/>
  <c r="P151" i="118"/>
  <c r="P135" i="118"/>
  <c r="P136" i="118" s="1"/>
  <c r="P137" i="118" s="1"/>
  <c r="P138" i="118" s="1"/>
  <c r="P139" i="118" s="1"/>
  <c r="P140" i="118" s="1"/>
  <c r="P141" i="118" s="1"/>
  <c r="P142" i="118" s="1"/>
  <c r="P143" i="118" s="1"/>
  <c r="P144" i="118" s="1"/>
  <c r="P145" i="118" s="1"/>
  <c r="P146" i="118" s="1"/>
  <c r="P147" i="118" s="1"/>
  <c r="P148" i="118" s="1"/>
  <c r="AH148" i="118" s="1"/>
  <c r="AH225" i="118"/>
  <c r="F261" i="118"/>
  <c r="F235" i="118"/>
  <c r="F236" i="118" s="1"/>
  <c r="F237" i="118" s="1"/>
  <c r="F238" i="118" s="1"/>
  <c r="F239" i="118" s="1"/>
  <c r="F240" i="118" s="1"/>
  <c r="AH240" i="118" s="1"/>
  <c r="K299" i="118"/>
  <c r="K278" i="118"/>
  <c r="K279" i="118" s="1"/>
  <c r="K280" i="118" s="1"/>
  <c r="K281" i="118" s="1"/>
  <c r="AH281" i="118" s="1"/>
  <c r="M337" i="118"/>
  <c r="S261" i="118"/>
  <c r="S248" i="118"/>
  <c r="S249" i="118" s="1"/>
  <c r="S250" i="118" s="1"/>
  <c r="S251" i="118" s="1"/>
  <c r="S252" i="118" s="1"/>
  <c r="S253" i="118" s="1"/>
  <c r="AH253" i="118" s="1"/>
  <c r="AD335" i="118"/>
  <c r="AD336" i="118" s="1"/>
  <c r="AH336" i="118" s="1"/>
  <c r="AD337" i="118"/>
  <c r="O320" i="118"/>
  <c r="O321" i="118" s="1"/>
  <c r="AH321" i="118" s="1"/>
  <c r="F337" i="118"/>
  <c r="AH270" i="118"/>
  <c r="AH299" i="118" s="1"/>
  <c r="G299" i="118"/>
  <c r="P321" i="118"/>
  <c r="P322" i="118" s="1"/>
  <c r="AH322" i="118" s="1"/>
  <c r="P337" i="118"/>
  <c r="S299" i="118"/>
  <c r="D309" i="118"/>
  <c r="AH308" i="118"/>
  <c r="AH337" i="118" s="1"/>
  <c r="C344" i="118"/>
  <c r="X217" i="118"/>
  <c r="X218" i="118" s="1"/>
  <c r="X219" i="118" s="1"/>
  <c r="X220" i="118" s="1"/>
  <c r="X221" i="118" s="1"/>
  <c r="X222" i="118" s="1"/>
  <c r="X223" i="118" s="1"/>
  <c r="X224" i="118" s="1"/>
  <c r="Y218" i="118"/>
  <c r="Y219" i="118" s="1"/>
  <c r="Y220" i="118" s="1"/>
  <c r="Y221" i="118" s="1"/>
  <c r="Y222" i="118" s="1"/>
  <c r="Y223" i="118" s="1"/>
  <c r="Y224" i="118" s="1"/>
  <c r="Z219" i="118"/>
  <c r="Z220" i="118" s="1"/>
  <c r="Z221" i="118" s="1"/>
  <c r="Z222" i="118" s="1"/>
  <c r="Z223" i="118" s="1"/>
  <c r="Z224" i="118" s="1"/>
  <c r="L96" i="87"/>
  <c r="L107" i="87" s="1"/>
  <c r="L121" i="87" s="1"/>
  <c r="G50" i="106"/>
  <c r="G51" i="106"/>
  <c r="J51" i="106"/>
  <c r="H51" i="106"/>
  <c r="I51" i="106"/>
  <c r="M96" i="87"/>
  <c r="M107" i="87" s="1"/>
  <c r="M121" i="87" s="1"/>
  <c r="F20" i="110"/>
  <c r="F29" i="110" s="1"/>
  <c r="F47" i="110" s="1"/>
  <c r="AH12" i="110"/>
  <c r="D9" i="110"/>
  <c r="D23" i="110"/>
  <c r="D55" i="110"/>
  <c r="D49" i="110" s="1"/>
  <c r="G23" i="110"/>
  <c r="D20" i="110"/>
  <c r="O42" i="109"/>
  <c r="S51" i="141" s="1"/>
  <c r="S50" i="141" s="1"/>
  <c r="AC42" i="109"/>
  <c r="AG51" i="141" s="1"/>
  <c r="AG50" i="141" s="1"/>
  <c r="Y42" i="109"/>
  <c r="AC51" i="141" s="1"/>
  <c r="AC50" i="141" s="1"/>
  <c r="M42" i="109"/>
  <c r="Q51" i="141" s="1"/>
  <c r="Q50" i="141" s="1"/>
  <c r="AA42" i="109"/>
  <c r="AE51" i="141" s="1"/>
  <c r="AE50" i="141" s="1"/>
  <c r="W42" i="109"/>
  <c r="AA51" i="141" s="1"/>
  <c r="AA50" i="141" s="1"/>
  <c r="Z42" i="109"/>
  <c r="AD51" i="141" s="1"/>
  <c r="AD50" i="141" s="1"/>
  <c r="V42" i="109"/>
  <c r="Z51" i="141" s="1"/>
  <c r="Z50" i="141" s="1"/>
  <c r="J42" i="109"/>
  <c r="N51" i="141" s="1"/>
  <c r="N50" i="141" s="1"/>
  <c r="M116" i="87"/>
  <c r="R42" i="109"/>
  <c r="V51" i="141" s="1"/>
  <c r="V50" i="141" s="1"/>
  <c r="U42" i="109"/>
  <c r="Y51" i="141" s="1"/>
  <c r="Y50" i="141" s="1"/>
  <c r="T42" i="109"/>
  <c r="X51" i="141" s="1"/>
  <c r="X50" i="141" s="1"/>
  <c r="S42" i="109"/>
  <c r="W51" i="141" s="1"/>
  <c r="W50" i="141" s="1"/>
  <c r="AD11" i="109"/>
  <c r="K42" i="109"/>
  <c r="O51" i="141" s="1"/>
  <c r="O50" i="141" s="1"/>
  <c r="X42" i="109"/>
  <c r="AB51" i="141" s="1"/>
  <c r="AB50" i="141" s="1"/>
  <c r="L42" i="109"/>
  <c r="P51" i="141" s="1"/>
  <c r="P50" i="141" s="1"/>
  <c r="R9" i="108"/>
  <c r="R15" i="108" s="1"/>
  <c r="V9" i="108"/>
  <c r="V15" i="108" s="1"/>
  <c r="AD9" i="108"/>
  <c r="AD15" i="108" s="1"/>
  <c r="O9" i="108"/>
  <c r="O14" i="108" s="1"/>
  <c r="AA9" i="108"/>
  <c r="AA14" i="108" s="1"/>
  <c r="W9" i="108"/>
  <c r="W15" i="108" s="1"/>
  <c r="N9" i="108"/>
  <c r="N14" i="108" s="1"/>
  <c r="Z9" i="108"/>
  <c r="Z14" i="108" s="1"/>
  <c r="K9" i="108"/>
  <c r="K15" i="108" s="1"/>
  <c r="S9" i="108"/>
  <c r="S15" i="108" s="1"/>
  <c r="AE9" i="108"/>
  <c r="AE14" i="108" s="1"/>
  <c r="Q9" i="108"/>
  <c r="Q15" i="108" s="1"/>
  <c r="AC9" i="108"/>
  <c r="AC15" i="108" s="1"/>
  <c r="T9" i="108"/>
  <c r="T15" i="108" s="1"/>
  <c r="AF9" i="108"/>
  <c r="AF15" i="108" s="1"/>
  <c r="L9" i="108"/>
  <c r="L14" i="108" s="1"/>
  <c r="X9" i="108"/>
  <c r="X15" i="108" s="1"/>
  <c r="M9" i="108"/>
  <c r="M14" i="108" s="1"/>
  <c r="Y9" i="108"/>
  <c r="Y14" i="108" s="1"/>
  <c r="U9" i="108"/>
  <c r="U14" i="108" s="1"/>
  <c r="AG48" i="108"/>
  <c r="F17" i="108"/>
  <c r="E18" i="108"/>
  <c r="AG18" i="108" s="1"/>
  <c r="C9" i="108"/>
  <c r="AG10" i="108"/>
  <c r="AG11" i="108"/>
  <c r="AG12" i="108"/>
  <c r="AG22" i="108"/>
  <c r="C21" i="108"/>
  <c r="AG21" i="108" s="1"/>
  <c r="C52" i="108"/>
  <c r="C47" i="108" s="1"/>
  <c r="J15" i="108"/>
  <c r="J14" i="108"/>
  <c r="E26" i="108"/>
  <c r="E27" i="108" s="1"/>
  <c r="AG20" i="108"/>
  <c r="D45" i="108"/>
  <c r="D29" i="108"/>
  <c r="P9" i="108"/>
  <c r="AB9" i="108"/>
  <c r="I48" i="108"/>
  <c r="AG19" i="108"/>
  <c r="AG50" i="107"/>
  <c r="AG51" i="107"/>
  <c r="AG11" i="107"/>
  <c r="AF15" i="107"/>
  <c r="AF14" i="107"/>
  <c r="D45" i="107"/>
  <c r="D29" i="107"/>
  <c r="F26" i="107"/>
  <c r="F27" i="107" s="1"/>
  <c r="O17" i="107"/>
  <c r="O15" i="107"/>
  <c r="P14" i="107"/>
  <c r="P13" i="107" s="1"/>
  <c r="P17" i="107" s="1"/>
  <c r="P15" i="107"/>
  <c r="J15" i="107"/>
  <c r="J14" i="107"/>
  <c r="AG28" i="107"/>
  <c r="E26" i="107"/>
  <c r="E27" i="107" s="1"/>
  <c r="T15" i="107"/>
  <c r="T14" i="107"/>
  <c r="T13" i="107" s="1"/>
  <c r="T17" i="107" s="1"/>
  <c r="AG10" i="107"/>
  <c r="C9" i="107"/>
  <c r="AA15" i="107"/>
  <c r="O14" i="107"/>
  <c r="O13" i="107" s="1"/>
  <c r="AB15" i="107"/>
  <c r="AB14" i="107"/>
  <c r="AB13" i="107" s="1"/>
  <c r="AB17" i="107" s="1"/>
  <c r="AA14" i="107"/>
  <c r="AG25" i="107"/>
  <c r="C52" i="107"/>
  <c r="N14" i="107"/>
  <c r="N15" i="107"/>
  <c r="Z14" i="107"/>
  <c r="Z13" i="107" s="1"/>
  <c r="Z17" i="107" s="1"/>
  <c r="Z15" i="107"/>
  <c r="U15" i="107"/>
  <c r="U14" i="107"/>
  <c r="U13" i="107" s="1"/>
  <c r="U17" i="107" s="1"/>
  <c r="AG20" i="107"/>
  <c r="V15" i="107"/>
  <c r="V17" i="107"/>
  <c r="V14" i="107"/>
  <c r="V13" i="107" s="1"/>
  <c r="H21" i="107"/>
  <c r="AG23" i="107"/>
  <c r="AG48" i="107"/>
  <c r="L17" i="107"/>
  <c r="L14" i="107"/>
  <c r="L13" i="107" s="1"/>
  <c r="X17" i="107"/>
  <c r="X14" i="107"/>
  <c r="X13" i="107" s="1"/>
  <c r="AG22" i="107"/>
  <c r="C21" i="107"/>
  <c r="AG24" i="107"/>
  <c r="M14" i="107"/>
  <c r="M15" i="107"/>
  <c r="Y14" i="107"/>
  <c r="Y13" i="107" s="1"/>
  <c r="Y17" i="107" s="1"/>
  <c r="Y15" i="107"/>
  <c r="AG18" i="107"/>
  <c r="Q14" i="107"/>
  <c r="Q13" i="107" s="1"/>
  <c r="AC14" i="107"/>
  <c r="AC13" i="107" s="1"/>
  <c r="AG49" i="107"/>
  <c r="R14" i="107"/>
  <c r="R13" i="107" s="1"/>
  <c r="AD14" i="107"/>
  <c r="AD13" i="107" s="1"/>
  <c r="AD17" i="107" s="1"/>
  <c r="Q17" i="107"/>
  <c r="AC17" i="107"/>
  <c r="S14" i="107"/>
  <c r="S13" i="107" s="1"/>
  <c r="S17" i="107" s="1"/>
  <c r="AE14" i="107"/>
  <c r="AE13" i="107" s="1"/>
  <c r="R17" i="107"/>
  <c r="AE17" i="107"/>
  <c r="C47" i="107"/>
  <c r="K14" i="107"/>
  <c r="K13" i="107" s="1"/>
  <c r="W14" i="107"/>
  <c r="W13" i="107" s="1"/>
  <c r="K17" i="107"/>
  <c r="W17" i="107"/>
  <c r="AG19" i="107"/>
  <c r="AE7" i="86"/>
  <c r="AE19" i="86"/>
  <c r="AE31" i="86"/>
  <c r="AG43" i="86"/>
  <c r="AH43" i="86" s="1"/>
  <c r="Q9" i="106"/>
  <c r="Q15" i="106" s="1"/>
  <c r="AC9" i="106"/>
  <c r="AC15" i="106" s="1"/>
  <c r="K9" i="106"/>
  <c r="K15" i="106" s="1"/>
  <c r="W9" i="106"/>
  <c r="W15" i="106" s="1"/>
  <c r="P9" i="106"/>
  <c r="P15" i="106" s="1"/>
  <c r="AB9" i="106"/>
  <c r="AB15" i="106" s="1"/>
  <c r="V9" i="106"/>
  <c r="V15" i="106" s="1"/>
  <c r="N9" i="106"/>
  <c r="N14" i="106" s="1"/>
  <c r="Z9" i="106"/>
  <c r="Z14" i="106" s="1"/>
  <c r="O9" i="106"/>
  <c r="O15" i="106" s="1"/>
  <c r="AA9" i="106"/>
  <c r="AA14" i="106" s="1"/>
  <c r="AD9" i="106"/>
  <c r="AD15" i="106" s="1"/>
  <c r="U9" i="106"/>
  <c r="U15" i="106" s="1"/>
  <c r="L9" i="106"/>
  <c r="L15" i="106" s="1"/>
  <c r="X9" i="106"/>
  <c r="X14" i="106" s="1"/>
  <c r="M9" i="106"/>
  <c r="Y9" i="106"/>
  <c r="Y15" i="106" s="1"/>
  <c r="S9" i="106"/>
  <c r="S15" i="106" s="1"/>
  <c r="AE9" i="106"/>
  <c r="AE15" i="106" s="1"/>
  <c r="AG11" i="106"/>
  <c r="AG12" i="106"/>
  <c r="R9" i="106"/>
  <c r="R15" i="106" s="1"/>
  <c r="T9" i="106"/>
  <c r="T15" i="106" s="1"/>
  <c r="AF9" i="106"/>
  <c r="AF15" i="106" s="1"/>
  <c r="G15" i="106"/>
  <c r="G14" i="106"/>
  <c r="E18" i="106"/>
  <c r="AG18" i="106" s="1"/>
  <c r="Q18" i="106"/>
  <c r="AC18" i="106"/>
  <c r="AG10" i="106"/>
  <c r="C9" i="106"/>
  <c r="C52" i="106"/>
  <c r="C47" i="106" s="1"/>
  <c r="F17" i="106"/>
  <c r="AG22" i="106"/>
  <c r="C21" i="106"/>
  <c r="E26" i="106"/>
  <c r="E27" i="106"/>
  <c r="H15" i="106"/>
  <c r="H14" i="106"/>
  <c r="D27" i="106"/>
  <c r="J15" i="106"/>
  <c r="J14" i="106"/>
  <c r="J13" i="106" s="1"/>
  <c r="J17" i="106" s="1"/>
  <c r="I15" i="106"/>
  <c r="I14" i="106"/>
  <c r="AG24" i="106"/>
  <c r="R21" i="106"/>
  <c r="AD21" i="106"/>
  <c r="F21" i="106"/>
  <c r="I95" i="87"/>
  <c r="K96" i="87"/>
  <c r="K107" i="87" s="1"/>
  <c r="K121" i="87" s="1"/>
  <c r="J95" i="87"/>
  <c r="L18" i="105"/>
  <c r="X18" i="105"/>
  <c r="H21" i="105"/>
  <c r="T21" i="105"/>
  <c r="AF21" i="105"/>
  <c r="AG20" i="105"/>
  <c r="AG11" i="105"/>
  <c r="N18" i="105"/>
  <c r="Z18" i="105"/>
  <c r="H18" i="105"/>
  <c r="T18" i="105"/>
  <c r="AF18" i="105"/>
  <c r="N21" i="105"/>
  <c r="D18" i="105"/>
  <c r="P18" i="105"/>
  <c r="AB18" i="105"/>
  <c r="Y21" i="105"/>
  <c r="E9" i="105"/>
  <c r="E17" i="105" s="1"/>
  <c r="E26" i="105" s="1"/>
  <c r="E27" i="105" s="1"/>
  <c r="Q9" i="105"/>
  <c r="AC9" i="105"/>
  <c r="K9" i="105"/>
  <c r="W9" i="105"/>
  <c r="W14" i="105" s="1"/>
  <c r="E18" i="105"/>
  <c r="Q18" i="105"/>
  <c r="AC18" i="105"/>
  <c r="K18" i="105"/>
  <c r="W18" i="105"/>
  <c r="U9" i="105"/>
  <c r="U14" i="105" s="1"/>
  <c r="E21" i="105"/>
  <c r="Q21" i="105"/>
  <c r="AC21" i="105"/>
  <c r="S21" i="105"/>
  <c r="AG21" i="105" s="1"/>
  <c r="AE21" i="105"/>
  <c r="I21" i="105"/>
  <c r="U21" i="105"/>
  <c r="G21" i="105"/>
  <c r="I13" i="105"/>
  <c r="I17" i="105" s="1"/>
  <c r="C17" i="105"/>
  <c r="O15" i="105"/>
  <c r="O14" i="105"/>
  <c r="O13" i="105" s="1"/>
  <c r="O17" i="105" s="1"/>
  <c r="AB15" i="105"/>
  <c r="AB14" i="105"/>
  <c r="AB13" i="105" s="1"/>
  <c r="AB17" i="105" s="1"/>
  <c r="AA15" i="105"/>
  <c r="AA14" i="105"/>
  <c r="AG12" i="105"/>
  <c r="Q15" i="105"/>
  <c r="Q14" i="105"/>
  <c r="F26" i="105"/>
  <c r="F27" i="105" s="1"/>
  <c r="R14" i="105"/>
  <c r="R13" i="105" s="1"/>
  <c r="R17" i="105" s="1"/>
  <c r="AD14" i="105"/>
  <c r="AD13" i="105" s="1"/>
  <c r="AD17" i="105" s="1"/>
  <c r="K15" i="105"/>
  <c r="K14" i="105"/>
  <c r="K13" i="105" s="1"/>
  <c r="K17" i="105" s="1"/>
  <c r="W15" i="105"/>
  <c r="AG23" i="105"/>
  <c r="AC15" i="105"/>
  <c r="AC14" i="105"/>
  <c r="G9" i="105"/>
  <c r="S9" i="105"/>
  <c r="AE9" i="105"/>
  <c r="AG9" i="105" s="1"/>
  <c r="L15" i="105"/>
  <c r="L14" i="105"/>
  <c r="L13" i="105" s="1"/>
  <c r="L17" i="105" s="1"/>
  <c r="X15" i="105"/>
  <c r="X14" i="105"/>
  <c r="X13" i="105" s="1"/>
  <c r="X17" i="105" s="1"/>
  <c r="AG24" i="105"/>
  <c r="AG25" i="105"/>
  <c r="D26" i="105"/>
  <c r="D27" i="105" s="1"/>
  <c r="H14" i="105"/>
  <c r="H15" i="105"/>
  <c r="T14" i="105"/>
  <c r="T15" i="105"/>
  <c r="AF14" i="105"/>
  <c r="AF13" i="105" s="1"/>
  <c r="AF17" i="105" s="1"/>
  <c r="AF15" i="105"/>
  <c r="L48" i="105"/>
  <c r="C52" i="105"/>
  <c r="I15" i="105"/>
  <c r="AG10" i="105"/>
  <c r="N15" i="105"/>
  <c r="N14" i="105"/>
  <c r="Z15" i="105"/>
  <c r="Z17" i="105"/>
  <c r="Z14" i="105"/>
  <c r="Z13" i="105" s="1"/>
  <c r="P15" i="105"/>
  <c r="P14" i="105"/>
  <c r="P13" i="105" s="1"/>
  <c r="P17" i="105" s="1"/>
  <c r="AG16" i="105"/>
  <c r="AG19" i="105"/>
  <c r="AG22" i="105"/>
  <c r="AC48" i="105"/>
  <c r="J14" i="105"/>
  <c r="J13" i="105" s="1"/>
  <c r="J17" i="105" s="1"/>
  <c r="V14" i="105"/>
  <c r="V13" i="105" s="1"/>
  <c r="AD48" i="105"/>
  <c r="V17" i="105"/>
  <c r="C18" i="105"/>
  <c r="S48" i="105"/>
  <c r="AE48" i="105"/>
  <c r="T48" i="105"/>
  <c r="AF48" i="105"/>
  <c r="M14" i="105"/>
  <c r="M13" i="105" s="1"/>
  <c r="Y14" i="105"/>
  <c r="Y13" i="105" s="1"/>
  <c r="Y17" i="105" s="1"/>
  <c r="U48" i="105"/>
  <c r="M17" i="105"/>
  <c r="R48" i="105"/>
  <c r="V48" i="105"/>
  <c r="K48" i="105"/>
  <c r="W48" i="105"/>
  <c r="W9" i="104"/>
  <c r="W15" i="104" s="1"/>
  <c r="V9" i="104"/>
  <c r="V14" i="104" s="1"/>
  <c r="R9" i="104"/>
  <c r="R14" i="104" s="1"/>
  <c r="AD9" i="104"/>
  <c r="AD15" i="104" s="1"/>
  <c r="AE9" i="104"/>
  <c r="AE15" i="104" s="1"/>
  <c r="N9" i="104"/>
  <c r="N15" i="104" s="1"/>
  <c r="Z9" i="104"/>
  <c r="Z15" i="104" s="1"/>
  <c r="T9" i="104"/>
  <c r="T14" i="104" s="1"/>
  <c r="AF9" i="104"/>
  <c r="AF14" i="104" s="1"/>
  <c r="O9" i="104"/>
  <c r="O15" i="104" s="1"/>
  <c r="AA9" i="104"/>
  <c r="AA15" i="104" s="1"/>
  <c r="U9" i="104"/>
  <c r="U14" i="104" s="1"/>
  <c r="W14" i="104"/>
  <c r="W13" i="104" s="1"/>
  <c r="W17" i="104" s="1"/>
  <c r="AG11" i="104"/>
  <c r="AG12" i="104"/>
  <c r="K9" i="104"/>
  <c r="K14" i="104" s="1"/>
  <c r="D26" i="104"/>
  <c r="D27" i="104"/>
  <c r="G14" i="104"/>
  <c r="AB15" i="104"/>
  <c r="AB14" i="104"/>
  <c r="AG19" i="104"/>
  <c r="F18" i="104"/>
  <c r="AG18" i="104" s="1"/>
  <c r="X51" i="104"/>
  <c r="X48" i="104" s="1"/>
  <c r="L51" i="104"/>
  <c r="W51" i="104"/>
  <c r="K51" i="104"/>
  <c r="T51" i="104"/>
  <c r="V51" i="104"/>
  <c r="J51" i="104"/>
  <c r="AF51" i="104"/>
  <c r="U51" i="104"/>
  <c r="I51" i="104"/>
  <c r="H51" i="104"/>
  <c r="O51" i="104"/>
  <c r="AC51" i="104"/>
  <c r="G51" i="104"/>
  <c r="E51" i="104"/>
  <c r="AE51" i="104"/>
  <c r="N51" i="104"/>
  <c r="AA51" i="104"/>
  <c r="AD51" i="104"/>
  <c r="M51" i="104"/>
  <c r="AB51" i="104"/>
  <c r="F51" i="104"/>
  <c r="G15" i="104"/>
  <c r="C51" i="104"/>
  <c r="W49" i="104"/>
  <c r="K49" i="104"/>
  <c r="V49" i="104"/>
  <c r="J49" i="104"/>
  <c r="U49" i="104"/>
  <c r="I49" i="104"/>
  <c r="I48" i="104" s="1"/>
  <c r="AE49" i="104"/>
  <c r="AE48" i="104" s="1"/>
  <c r="G49" i="104"/>
  <c r="G48" i="104" s="1"/>
  <c r="AF49" i="104"/>
  <c r="T49" i="104"/>
  <c r="H49" i="104"/>
  <c r="S49" i="104"/>
  <c r="S48" i="104" s="1"/>
  <c r="AD49" i="104"/>
  <c r="M49" i="104"/>
  <c r="E49" i="104"/>
  <c r="E48" i="104" s="1"/>
  <c r="Z49" i="104"/>
  <c r="Z48" i="104" s="1"/>
  <c r="Y49" i="104"/>
  <c r="AC49" i="104"/>
  <c r="AC48" i="104" s="1"/>
  <c r="L49" i="104"/>
  <c r="L48" i="104" s="1"/>
  <c r="AA49" i="104"/>
  <c r="AA48" i="104" s="1"/>
  <c r="C49" i="104"/>
  <c r="AB49" i="104"/>
  <c r="F49" i="104"/>
  <c r="F48" i="104" s="1"/>
  <c r="D49" i="104"/>
  <c r="AG16" i="104"/>
  <c r="P51" i="104"/>
  <c r="J15" i="104"/>
  <c r="J13" i="104" s="1"/>
  <c r="J17" i="104" s="1"/>
  <c r="O49" i="104"/>
  <c r="O48" i="104" s="1"/>
  <c r="Q51" i="104"/>
  <c r="AE14" i="104"/>
  <c r="AE13" i="104" s="1"/>
  <c r="AE17" i="104" s="1"/>
  <c r="P49" i="104"/>
  <c r="R51" i="104"/>
  <c r="E17" i="104"/>
  <c r="H14" i="104"/>
  <c r="H13" i="104" s="1"/>
  <c r="H17" i="104"/>
  <c r="Q49" i="104"/>
  <c r="S51" i="104"/>
  <c r="P15" i="104"/>
  <c r="P13" i="104" s="1"/>
  <c r="P17" i="104" s="1"/>
  <c r="C21" i="104"/>
  <c r="AG22" i="104"/>
  <c r="Q14" i="104"/>
  <c r="S14" i="104"/>
  <c r="S15" i="104"/>
  <c r="AG24" i="104"/>
  <c r="C53" i="104"/>
  <c r="I21" i="104"/>
  <c r="D51" i="104"/>
  <c r="I15" i="104"/>
  <c r="I13" i="104" s="1"/>
  <c r="I17" i="104" s="1"/>
  <c r="N49" i="104"/>
  <c r="F17" i="104"/>
  <c r="C9" i="104"/>
  <c r="AG10" i="104"/>
  <c r="R49" i="104"/>
  <c r="R48" i="104" s="1"/>
  <c r="Y51" i="104"/>
  <c r="L9" i="104"/>
  <c r="X9" i="104"/>
  <c r="AG20" i="104"/>
  <c r="AC15" i="104"/>
  <c r="M9" i="104"/>
  <c r="Y9" i="104"/>
  <c r="K18" i="104"/>
  <c r="W18" i="104"/>
  <c r="AG25" i="104"/>
  <c r="M52" i="104"/>
  <c r="Y52" i="104"/>
  <c r="N52" i="104"/>
  <c r="Z52" i="104"/>
  <c r="C52" i="104"/>
  <c r="O52" i="104"/>
  <c r="AA52" i="104"/>
  <c r="D52" i="104"/>
  <c r="P52" i="104"/>
  <c r="I15" i="103"/>
  <c r="I14" i="103"/>
  <c r="X9" i="103"/>
  <c r="X14" i="103" s="1"/>
  <c r="O49" i="103"/>
  <c r="P49" i="103"/>
  <c r="S52" i="103"/>
  <c r="Y18" i="103"/>
  <c r="I21" i="103"/>
  <c r="E52" i="103"/>
  <c r="T52" i="103"/>
  <c r="L18" i="103"/>
  <c r="I18" i="103"/>
  <c r="R49" i="103"/>
  <c r="U52" i="103"/>
  <c r="J18" i="103"/>
  <c r="AF49" i="103"/>
  <c r="V52" i="103"/>
  <c r="X52" i="103"/>
  <c r="AF18" i="103"/>
  <c r="E51" i="103"/>
  <c r="V51" i="103"/>
  <c r="J52" i="103"/>
  <c r="Y52" i="103"/>
  <c r="P18" i="103"/>
  <c r="L9" i="103"/>
  <c r="L15" i="103" s="1"/>
  <c r="X18" i="103"/>
  <c r="F52" i="103"/>
  <c r="G52" i="103"/>
  <c r="H52" i="103"/>
  <c r="W52" i="103"/>
  <c r="I52" i="103"/>
  <c r="F51" i="103"/>
  <c r="Z51" i="103"/>
  <c r="K52" i="103"/>
  <c r="AC52" i="103"/>
  <c r="AA9" i="103"/>
  <c r="AA15" i="103" s="1"/>
  <c r="O9" i="103"/>
  <c r="G21" i="103"/>
  <c r="AG16" i="103"/>
  <c r="U51" i="103"/>
  <c r="J9" i="103"/>
  <c r="J14" i="103" s="1"/>
  <c r="D18" i="103"/>
  <c r="D27" i="103" s="1"/>
  <c r="G51" i="103"/>
  <c r="L52" i="103"/>
  <c r="AD52" i="103"/>
  <c r="AC9" i="103"/>
  <c r="Q9" i="103"/>
  <c r="Z9" i="103"/>
  <c r="N9" i="103"/>
  <c r="N14" i="103" s="1"/>
  <c r="AG20" i="103"/>
  <c r="AA14" i="103"/>
  <c r="O15" i="103"/>
  <c r="O14" i="103"/>
  <c r="O13" i="103" s="1"/>
  <c r="O17" i="103" s="1"/>
  <c r="Z15" i="103"/>
  <c r="Z14" i="103"/>
  <c r="Z13" i="103" s="1"/>
  <c r="Z17" i="103" s="1"/>
  <c r="Y15" i="103"/>
  <c r="Y14" i="103"/>
  <c r="U15" i="103"/>
  <c r="U14" i="103"/>
  <c r="U13" i="103" s="1"/>
  <c r="U17" i="103" s="1"/>
  <c r="V14" i="103"/>
  <c r="V13" i="103" s="1"/>
  <c r="V17" i="103" s="1"/>
  <c r="W14" i="103"/>
  <c r="W13" i="103" s="1"/>
  <c r="W17" i="103" s="1"/>
  <c r="AG11" i="103"/>
  <c r="D26" i="103"/>
  <c r="E26" i="103"/>
  <c r="G14" i="103"/>
  <c r="G15" i="103"/>
  <c r="AG19" i="103"/>
  <c r="R15" i="103"/>
  <c r="R14" i="103"/>
  <c r="R13" i="103" s="1"/>
  <c r="R17" i="103" s="1"/>
  <c r="AD14" i="103"/>
  <c r="AD15" i="103"/>
  <c r="I13" i="103"/>
  <c r="I17" i="103" s="1"/>
  <c r="T14" i="103"/>
  <c r="T15" i="103"/>
  <c r="E21" i="103"/>
  <c r="E27" i="103" s="1"/>
  <c r="AG25" i="103"/>
  <c r="J15" i="103"/>
  <c r="J13" i="103" s="1"/>
  <c r="J17" i="103" s="1"/>
  <c r="Q15" i="103"/>
  <c r="Q14" i="103"/>
  <c r="K15" i="103"/>
  <c r="K13" i="103" s="1"/>
  <c r="K17" i="103" s="1"/>
  <c r="S14" i="103"/>
  <c r="S15" i="103"/>
  <c r="AG24" i="103"/>
  <c r="X15" i="103"/>
  <c r="X13" i="103" s="1"/>
  <c r="X17" i="103" s="1"/>
  <c r="W49" i="103"/>
  <c r="K49" i="103"/>
  <c r="K48" i="103" s="1"/>
  <c r="V49" i="103"/>
  <c r="J49" i="103"/>
  <c r="Y49" i="103"/>
  <c r="I49" i="103"/>
  <c r="I48" i="103" s="1"/>
  <c r="X49" i="103"/>
  <c r="H49" i="103"/>
  <c r="U49" i="103"/>
  <c r="G49" i="103"/>
  <c r="S49" i="103"/>
  <c r="H15" i="103"/>
  <c r="H13" i="103" s="1"/>
  <c r="H17" i="103" s="1"/>
  <c r="AA18" i="103"/>
  <c r="F21" i="103"/>
  <c r="F27" i="103" s="1"/>
  <c r="C49" i="103"/>
  <c r="T49" i="103"/>
  <c r="T48" i="103" s="1"/>
  <c r="AE14" i="103"/>
  <c r="D21" i="103"/>
  <c r="D49" i="103"/>
  <c r="Z49" i="103"/>
  <c r="AF14" i="103"/>
  <c r="AF15" i="103"/>
  <c r="M17" i="103"/>
  <c r="E49" i="103"/>
  <c r="AA49" i="103"/>
  <c r="C18" i="103"/>
  <c r="AG22" i="103"/>
  <c r="F49" i="103"/>
  <c r="F48" i="103" s="1"/>
  <c r="AB49" i="103"/>
  <c r="AB48" i="103" s="1"/>
  <c r="C9" i="103"/>
  <c r="AG10" i="103"/>
  <c r="AE15" i="103"/>
  <c r="L49" i="103"/>
  <c r="L48" i="103" s="1"/>
  <c r="AC49" i="103"/>
  <c r="AC48" i="103" s="1"/>
  <c r="P15" i="103"/>
  <c r="P14" i="103"/>
  <c r="AB15" i="103"/>
  <c r="AB13" i="103" s="1"/>
  <c r="AB17" i="103" s="1"/>
  <c r="AG12" i="103"/>
  <c r="M15" i="103"/>
  <c r="M13" i="103" s="1"/>
  <c r="M49" i="103"/>
  <c r="AD49" i="103"/>
  <c r="AD48" i="103" s="1"/>
  <c r="N49" i="103"/>
  <c r="N48" i="103" s="1"/>
  <c r="AE49" i="103"/>
  <c r="C21" i="103"/>
  <c r="Y51" i="103"/>
  <c r="M51" i="103"/>
  <c r="W51" i="103"/>
  <c r="X51" i="103"/>
  <c r="L51" i="103"/>
  <c r="P51" i="103"/>
  <c r="AE51" i="103"/>
  <c r="C51" i="103"/>
  <c r="Q51" i="103"/>
  <c r="Q48" i="103" s="1"/>
  <c r="AF51" i="103"/>
  <c r="AF48" i="103" s="1"/>
  <c r="D51" i="103"/>
  <c r="R51" i="103"/>
  <c r="R48" i="103" s="1"/>
  <c r="C52" i="103"/>
  <c r="O52" i="103"/>
  <c r="O48" i="103" s="1"/>
  <c r="AA52" i="103"/>
  <c r="N52" i="103"/>
  <c r="Z52" i="103"/>
  <c r="D52" i="103"/>
  <c r="P52" i="103"/>
  <c r="Q36" i="88"/>
  <c r="G42" i="88" s="1"/>
  <c r="E36" i="88"/>
  <c r="P36" i="88"/>
  <c r="F42" i="88" s="1"/>
  <c r="D36" i="88"/>
  <c r="AA36" i="88"/>
  <c r="G48" i="88" s="1"/>
  <c r="O36" i="88"/>
  <c r="E42" i="88" s="1"/>
  <c r="C36" i="88"/>
  <c r="Z36" i="88"/>
  <c r="F48" i="88" s="1"/>
  <c r="N36" i="88"/>
  <c r="D42" i="88" s="1"/>
  <c r="J26" i="88"/>
  <c r="F31" i="88"/>
  <c r="J30" i="88"/>
  <c r="K25" i="88"/>
  <c r="J25" i="88"/>
  <c r="J29" i="88"/>
  <c r="J28" i="88"/>
  <c r="J27" i="88"/>
  <c r="K52" i="101"/>
  <c r="K52" i="102"/>
  <c r="AG12" i="102"/>
  <c r="F45" i="89"/>
  <c r="I14" i="102"/>
  <c r="I15" i="102"/>
  <c r="D26" i="102"/>
  <c r="D27" i="102"/>
  <c r="Z49" i="102"/>
  <c r="G15" i="102"/>
  <c r="G14" i="102"/>
  <c r="F18" i="102"/>
  <c r="J14" i="102"/>
  <c r="J15" i="102"/>
  <c r="W49" i="102"/>
  <c r="W48" i="102" s="1"/>
  <c r="K49" i="102"/>
  <c r="U49" i="102"/>
  <c r="I49" i="102"/>
  <c r="I48" i="102" s="1"/>
  <c r="AE49" i="102"/>
  <c r="AE48" i="102" s="1"/>
  <c r="G49" i="102"/>
  <c r="G48" i="102" s="1"/>
  <c r="AF49" i="102"/>
  <c r="AF48" i="102" s="1"/>
  <c r="T49" i="102"/>
  <c r="T48" i="102" s="1"/>
  <c r="H49" i="102"/>
  <c r="H48" i="102" s="1"/>
  <c r="S49" i="102"/>
  <c r="Q49" i="102"/>
  <c r="Q48" i="102" s="1"/>
  <c r="P49" i="102"/>
  <c r="O49" i="102"/>
  <c r="O48" i="102" s="1"/>
  <c r="AD49" i="102"/>
  <c r="AD48" i="102" s="1"/>
  <c r="N49" i="102"/>
  <c r="N48" i="102" s="1"/>
  <c r="AC49" i="102"/>
  <c r="AC48" i="102" s="1"/>
  <c r="M49" i="102"/>
  <c r="M48" i="102" s="1"/>
  <c r="Y49" i="102"/>
  <c r="Y48" i="102" s="1"/>
  <c r="D49" i="102"/>
  <c r="D48" i="102" s="1"/>
  <c r="AB49" i="102"/>
  <c r="AB48" i="102" s="1"/>
  <c r="X49" i="102"/>
  <c r="X48" i="102" s="1"/>
  <c r="V49" i="102"/>
  <c r="R49" i="102"/>
  <c r="L49" i="102"/>
  <c r="L48" i="102" s="1"/>
  <c r="J49" i="102"/>
  <c r="F49" i="102"/>
  <c r="F48" i="102" s="1"/>
  <c r="E49" i="102"/>
  <c r="E48" i="102" s="1"/>
  <c r="C49" i="102"/>
  <c r="E26" i="102"/>
  <c r="E27" i="102"/>
  <c r="F26" i="102"/>
  <c r="F27" i="102" s="1"/>
  <c r="H13" i="102"/>
  <c r="H17" i="102" s="1"/>
  <c r="E21" i="102"/>
  <c r="H15" i="102"/>
  <c r="D18" i="102"/>
  <c r="I18" i="102"/>
  <c r="D21" i="102"/>
  <c r="P51" i="102"/>
  <c r="AF51" i="102"/>
  <c r="Y51" i="102"/>
  <c r="M51" i="102"/>
  <c r="W51" i="102"/>
  <c r="K51" i="102"/>
  <c r="I51" i="102"/>
  <c r="V51" i="102"/>
  <c r="J51" i="102"/>
  <c r="U51" i="102"/>
  <c r="R51" i="102"/>
  <c r="C21" i="102"/>
  <c r="C51" i="102"/>
  <c r="S51" i="102"/>
  <c r="M53" i="102"/>
  <c r="Y53" i="102"/>
  <c r="N53" i="102"/>
  <c r="Z53" i="102"/>
  <c r="D53" i="102"/>
  <c r="P53" i="102"/>
  <c r="C45" i="89"/>
  <c r="D45" i="89"/>
  <c r="B45" i="89"/>
  <c r="E45" i="89"/>
  <c r="S53" i="101"/>
  <c r="S49" i="101"/>
  <c r="G51" i="101"/>
  <c r="T53" i="101"/>
  <c r="E17" i="101"/>
  <c r="E26" i="101" s="1"/>
  <c r="E51" i="101"/>
  <c r="F51" i="101"/>
  <c r="H18" i="101"/>
  <c r="I21" i="101"/>
  <c r="D49" i="101"/>
  <c r="T49" i="101"/>
  <c r="J51" i="101"/>
  <c r="U53" i="101"/>
  <c r="AE51" i="101"/>
  <c r="AE48" i="101" s="1"/>
  <c r="E18" i="101"/>
  <c r="J21" i="101"/>
  <c r="H9" i="101"/>
  <c r="G49" i="101"/>
  <c r="V49" i="101"/>
  <c r="P51" i="101"/>
  <c r="I14" i="101"/>
  <c r="I13" i="101" s="1"/>
  <c r="I17" i="101" s="1"/>
  <c r="I26" i="101" s="1"/>
  <c r="J9" i="101"/>
  <c r="J14" i="101" s="1"/>
  <c r="E21" i="101"/>
  <c r="D51" i="101"/>
  <c r="R53" i="101"/>
  <c r="O51" i="101"/>
  <c r="H49" i="101"/>
  <c r="W49" i="101"/>
  <c r="S51" i="101"/>
  <c r="Y48" i="101"/>
  <c r="E48" i="101"/>
  <c r="V48" i="101"/>
  <c r="C17" i="101"/>
  <c r="D21" i="101"/>
  <c r="C54" i="101"/>
  <c r="D17" i="101"/>
  <c r="G48" i="101"/>
  <c r="H15" i="101"/>
  <c r="H14" i="101"/>
  <c r="H13" i="101" s="1"/>
  <c r="H17" i="101"/>
  <c r="V53" i="101"/>
  <c r="AG16" i="101"/>
  <c r="H21" i="101"/>
  <c r="C53" i="101"/>
  <c r="Z53" i="101"/>
  <c r="C18" i="101"/>
  <c r="E53" i="101"/>
  <c r="AA53" i="101"/>
  <c r="D18" i="101"/>
  <c r="Q51" i="101"/>
  <c r="Q48" i="101" s="1"/>
  <c r="F53" i="101"/>
  <c r="AC53" i="101"/>
  <c r="AB53" i="101"/>
  <c r="P53" i="101"/>
  <c r="P48" i="101" s="1"/>
  <c r="D53" i="101"/>
  <c r="D48" i="101" s="1"/>
  <c r="Y53" i="101"/>
  <c r="M53" i="101"/>
  <c r="W53" i="101"/>
  <c r="K53" i="101"/>
  <c r="X53" i="101"/>
  <c r="L53" i="101"/>
  <c r="AF53" i="101"/>
  <c r="O53" i="101"/>
  <c r="J53" i="101"/>
  <c r="AE53" i="101"/>
  <c r="N53" i="101"/>
  <c r="AD53" i="101"/>
  <c r="AD48" i="101" s="1"/>
  <c r="AG12" i="101"/>
  <c r="H53" i="101"/>
  <c r="X51" i="101"/>
  <c r="L51" i="101"/>
  <c r="L48" i="101" s="1"/>
  <c r="U51" i="101"/>
  <c r="U48" i="101" s="1"/>
  <c r="I51" i="101"/>
  <c r="I48" i="101" s="1"/>
  <c r="AF51" i="101"/>
  <c r="AF48" i="101" s="1"/>
  <c r="T51" i="101"/>
  <c r="T48" i="101" s="1"/>
  <c r="H51" i="101"/>
  <c r="AC51" i="101"/>
  <c r="N51" i="101"/>
  <c r="K51" i="101"/>
  <c r="AB51" i="101"/>
  <c r="M51" i="101"/>
  <c r="AA51" i="101"/>
  <c r="V51" i="101"/>
  <c r="I53" i="101"/>
  <c r="F9" i="101"/>
  <c r="F17" i="101" s="1"/>
  <c r="C51" i="101"/>
  <c r="W51" i="101"/>
  <c r="Q53" i="101"/>
  <c r="G9" i="101"/>
  <c r="F21" i="101"/>
  <c r="J48" i="101"/>
  <c r="G18" i="101"/>
  <c r="G21" i="101"/>
  <c r="N49" i="101"/>
  <c r="Z49" i="101"/>
  <c r="Z48" i="101" s="1"/>
  <c r="C49" i="101"/>
  <c r="O49" i="101"/>
  <c r="O48" i="101" s="1"/>
  <c r="AA49" i="101"/>
  <c r="AA48" i="101" s="1"/>
  <c r="F49" i="101"/>
  <c r="R49" i="101"/>
  <c r="R48" i="101" s="1"/>
  <c r="I72" i="90"/>
  <c r="L50" i="100"/>
  <c r="L48" i="100" s="1"/>
  <c r="F17" i="89"/>
  <c r="E18" i="89"/>
  <c r="B41" i="89" s="1"/>
  <c r="C18" i="89"/>
  <c r="B39" i="89" s="1"/>
  <c r="D18" i="89"/>
  <c r="B40" i="89" s="1"/>
  <c r="C28" i="89"/>
  <c r="F46" i="89" s="1"/>
  <c r="K9" i="100"/>
  <c r="K15" i="100" s="1"/>
  <c r="AG11" i="100"/>
  <c r="E27" i="100"/>
  <c r="E26" i="100"/>
  <c r="F26" i="100"/>
  <c r="F27" i="100"/>
  <c r="C21" i="100"/>
  <c r="U48" i="100"/>
  <c r="V48" i="100"/>
  <c r="C17" i="100"/>
  <c r="AG12" i="100"/>
  <c r="D9" i="100"/>
  <c r="D17" i="100" s="1"/>
  <c r="E51" i="100"/>
  <c r="AE51" i="100"/>
  <c r="AE48" i="100" s="1"/>
  <c r="H21" i="100"/>
  <c r="AB51" i="100"/>
  <c r="J48" i="100"/>
  <c r="C51" i="100"/>
  <c r="C53" i="100"/>
  <c r="D51" i="100"/>
  <c r="I9" i="100"/>
  <c r="J9" i="100"/>
  <c r="H15" i="100"/>
  <c r="H13" i="100" s="1"/>
  <c r="H17" i="100" s="1"/>
  <c r="C18" i="100"/>
  <c r="G21" i="100"/>
  <c r="X51" i="100"/>
  <c r="X48" i="100" s="1"/>
  <c r="L51" i="100"/>
  <c r="W51" i="100"/>
  <c r="K51" i="100"/>
  <c r="K48" i="100" s="1"/>
  <c r="V51" i="100"/>
  <c r="J51" i="100"/>
  <c r="H51" i="100"/>
  <c r="H48" i="100" s="1"/>
  <c r="U51" i="100"/>
  <c r="I51" i="100"/>
  <c r="I48" i="100" s="1"/>
  <c r="AF51" i="100"/>
  <c r="AF48" i="100" s="1"/>
  <c r="T51" i="100"/>
  <c r="T48" i="100" s="1"/>
  <c r="R51" i="100"/>
  <c r="Q51" i="100"/>
  <c r="P51" i="100"/>
  <c r="O51" i="100"/>
  <c r="I21" i="100"/>
  <c r="AC51" i="100"/>
  <c r="G14" i="100"/>
  <c r="AD51" i="100"/>
  <c r="AD48" i="100" s="1"/>
  <c r="S48" i="100"/>
  <c r="G51" i="100"/>
  <c r="G48" i="100" s="1"/>
  <c r="J21" i="100"/>
  <c r="Y48" i="100"/>
  <c r="W48" i="100"/>
  <c r="G18" i="100"/>
  <c r="AG16" i="100"/>
  <c r="C49" i="100"/>
  <c r="O49" i="100"/>
  <c r="AA49" i="100"/>
  <c r="AA48" i="100" s="1"/>
  <c r="M52" i="100"/>
  <c r="M48" i="100" s="1"/>
  <c r="Y52" i="100"/>
  <c r="N49" i="100"/>
  <c r="N48" i="100" s="1"/>
  <c r="Z49" i="100"/>
  <c r="D49" i="100"/>
  <c r="P49" i="100"/>
  <c r="P48" i="100" s="1"/>
  <c r="AB49" i="100"/>
  <c r="AB48" i="100" s="1"/>
  <c r="N52" i="100"/>
  <c r="Z52" i="100"/>
  <c r="E49" i="100"/>
  <c r="Q49" i="100"/>
  <c r="AC49" i="100"/>
  <c r="AC48" i="100" s="1"/>
  <c r="C52" i="100"/>
  <c r="O52" i="100"/>
  <c r="F49" i="100"/>
  <c r="F48" i="100" s="1"/>
  <c r="R49" i="100"/>
  <c r="G15" i="90"/>
  <c r="H15" i="90" s="1"/>
  <c r="H16" i="90" s="1"/>
  <c r="F16" i="90"/>
  <c r="D16" i="90"/>
  <c r="E16" i="90"/>
  <c r="L50" i="98"/>
  <c r="L48" i="98" s="1"/>
  <c r="N49" i="98"/>
  <c r="T52" i="98"/>
  <c r="I9" i="98"/>
  <c r="I18" i="98"/>
  <c r="U52" i="98"/>
  <c r="J49" i="98"/>
  <c r="G9" i="98"/>
  <c r="G15" i="98" s="1"/>
  <c r="J18" i="98"/>
  <c r="E52" i="98"/>
  <c r="V52" i="98"/>
  <c r="F18" i="98"/>
  <c r="F9" i="98"/>
  <c r="F17" i="98" s="1"/>
  <c r="F26" i="98" s="1"/>
  <c r="F52" i="98"/>
  <c r="W52" i="98"/>
  <c r="C26" i="90"/>
  <c r="J21" i="98"/>
  <c r="K21" i="98"/>
  <c r="H21" i="98"/>
  <c r="G21" i="98"/>
  <c r="F21" i="98"/>
  <c r="D21" i="98"/>
  <c r="I21" i="98"/>
  <c r="X51" i="98"/>
  <c r="L51" i="98"/>
  <c r="W51" i="98"/>
  <c r="K51" i="98"/>
  <c r="V51" i="98"/>
  <c r="J51" i="98"/>
  <c r="U51" i="98"/>
  <c r="I51" i="98"/>
  <c r="AF51" i="98"/>
  <c r="T51" i="98"/>
  <c r="H51" i="98"/>
  <c r="AE51" i="98"/>
  <c r="S51" i="98"/>
  <c r="G51" i="98"/>
  <c r="AC51" i="98"/>
  <c r="Q51" i="98"/>
  <c r="E51" i="98"/>
  <c r="AB51" i="98"/>
  <c r="P51" i="98"/>
  <c r="D51" i="98"/>
  <c r="AA51" i="98"/>
  <c r="AD51" i="98"/>
  <c r="Z51" i="98"/>
  <c r="Y51" i="98"/>
  <c r="R51" i="98"/>
  <c r="O51" i="98"/>
  <c r="M51" i="98"/>
  <c r="F51" i="98"/>
  <c r="C51" i="98"/>
  <c r="N51" i="98"/>
  <c r="C17" i="98"/>
  <c r="D26" i="98"/>
  <c r="J15" i="98"/>
  <c r="J13" i="98" s="1"/>
  <c r="J17" i="98" s="1"/>
  <c r="K15" i="98"/>
  <c r="K14" i="98"/>
  <c r="K13" i="98" s="1"/>
  <c r="K17" i="98" s="1"/>
  <c r="AG11" i="98"/>
  <c r="G14" i="98"/>
  <c r="AG16" i="98"/>
  <c r="I14" i="98"/>
  <c r="I15" i="98"/>
  <c r="AF49" i="98"/>
  <c r="T49" i="98"/>
  <c r="H49" i="98"/>
  <c r="AE49" i="98"/>
  <c r="S49" i="98"/>
  <c r="G49" i="98"/>
  <c r="AD49" i="98"/>
  <c r="R49" i="98"/>
  <c r="F49" i="98"/>
  <c r="AC49" i="98"/>
  <c r="Q49" i="98"/>
  <c r="E49" i="98"/>
  <c r="AB49" i="98"/>
  <c r="P49" i="98"/>
  <c r="D49" i="98"/>
  <c r="AA49" i="98"/>
  <c r="O49" i="98"/>
  <c r="C49" i="98"/>
  <c r="Y49" i="98"/>
  <c r="M49" i="98"/>
  <c r="X49" i="98"/>
  <c r="L49" i="98"/>
  <c r="I49" i="98"/>
  <c r="U49" i="98"/>
  <c r="AG12" i="98"/>
  <c r="V49" i="98"/>
  <c r="Z49" i="98"/>
  <c r="E26" i="98"/>
  <c r="W49" i="98"/>
  <c r="H9" i="98"/>
  <c r="L52" i="98"/>
  <c r="X52" i="98"/>
  <c r="M52" i="98"/>
  <c r="Y52" i="98"/>
  <c r="N52" i="98"/>
  <c r="Z52" i="98"/>
  <c r="C52" i="98"/>
  <c r="O52" i="98"/>
  <c r="AA52" i="98"/>
  <c r="D52" i="98"/>
  <c r="P52" i="98"/>
  <c r="C21" i="90"/>
  <c r="D35" i="90"/>
  <c r="C36" i="90"/>
  <c r="C37" i="90" s="1"/>
  <c r="B36" i="90"/>
  <c r="B37" i="90" s="1"/>
  <c r="B39" i="90" s="1"/>
  <c r="R9" i="97"/>
  <c r="R15" i="97" s="1"/>
  <c r="AE9" i="97"/>
  <c r="AE15" i="97" s="1"/>
  <c r="T9" i="97"/>
  <c r="T14" i="97" s="1"/>
  <c r="AF9" i="97"/>
  <c r="AF15" i="97" s="1"/>
  <c r="N9" i="97"/>
  <c r="N15" i="97" s="1"/>
  <c r="O9" i="97"/>
  <c r="O14" i="97" s="1"/>
  <c r="AA9" i="97"/>
  <c r="AA14" i="97" s="1"/>
  <c r="V9" i="97"/>
  <c r="V14" i="97" s="1"/>
  <c r="P9" i="97"/>
  <c r="P15" i="97" s="1"/>
  <c r="AB9" i="97"/>
  <c r="AB14" i="97" s="1"/>
  <c r="K9" i="97"/>
  <c r="K15" i="97" s="1"/>
  <c r="W9" i="97"/>
  <c r="W14" i="97" s="1"/>
  <c r="Q9" i="97"/>
  <c r="Q15" i="97" s="1"/>
  <c r="AC9" i="97"/>
  <c r="AC14" i="97" s="1"/>
  <c r="L9" i="97"/>
  <c r="L15" i="97" s="1"/>
  <c r="AD9" i="97"/>
  <c r="AD14" i="97" s="1"/>
  <c r="X9" i="97"/>
  <c r="X14" i="97" s="1"/>
  <c r="U9" i="97"/>
  <c r="U15" i="97" s="1"/>
  <c r="Z9" i="97"/>
  <c r="Z15" i="97" s="1"/>
  <c r="AG12" i="97"/>
  <c r="AG11" i="97"/>
  <c r="S9" i="97"/>
  <c r="S15" i="97" s="1"/>
  <c r="J14" i="97"/>
  <c r="J15" i="97"/>
  <c r="E26" i="97"/>
  <c r="AG25" i="97"/>
  <c r="N48" i="97"/>
  <c r="V18" i="97"/>
  <c r="C9" i="97"/>
  <c r="H13" i="97"/>
  <c r="H17" i="97" s="1"/>
  <c r="I9" i="97"/>
  <c r="C52" i="97"/>
  <c r="D26" i="97"/>
  <c r="AG24" i="97"/>
  <c r="AG18" i="97"/>
  <c r="F26" i="97"/>
  <c r="J18" i="97"/>
  <c r="AG10" i="97"/>
  <c r="AG20" i="97"/>
  <c r="X50" i="97"/>
  <c r="L50" i="97"/>
  <c r="L48" i="97" s="1"/>
  <c r="I50" i="97"/>
  <c r="I48" i="97" s="1"/>
  <c r="W50" i="97"/>
  <c r="K50" i="97"/>
  <c r="K48" i="97" s="1"/>
  <c r="V50" i="97"/>
  <c r="V48" i="97" s="1"/>
  <c r="J50" i="97"/>
  <c r="J48" i="97" s="1"/>
  <c r="U50" i="97"/>
  <c r="AC50" i="97"/>
  <c r="Q50" i="97"/>
  <c r="E50" i="97"/>
  <c r="AF50" i="97"/>
  <c r="N50" i="97"/>
  <c r="AE50" i="97"/>
  <c r="M50" i="97"/>
  <c r="AD50" i="97"/>
  <c r="H50" i="97"/>
  <c r="AB50" i="97"/>
  <c r="AB48" i="97" s="1"/>
  <c r="G50" i="97"/>
  <c r="C50" i="97"/>
  <c r="D50" i="97"/>
  <c r="D48" i="97" s="1"/>
  <c r="Z48" i="97"/>
  <c r="T50" i="97"/>
  <c r="O48" i="97"/>
  <c r="R50" i="97"/>
  <c r="S50" i="97"/>
  <c r="G9" i="97"/>
  <c r="Y50" i="97"/>
  <c r="U49" i="97"/>
  <c r="U48" i="97" s="1"/>
  <c r="M9" i="97"/>
  <c r="Y9" i="97"/>
  <c r="AF49" i="97"/>
  <c r="AF48" i="97" s="1"/>
  <c r="T49" i="97"/>
  <c r="H49" i="97"/>
  <c r="AC49" i="97"/>
  <c r="AC48" i="97" s="1"/>
  <c r="E49" i="97"/>
  <c r="E48" i="97" s="1"/>
  <c r="AE49" i="97"/>
  <c r="S49" i="97"/>
  <c r="S48" i="97" s="1"/>
  <c r="G49" i="97"/>
  <c r="AD49" i="97"/>
  <c r="AD48" i="97" s="1"/>
  <c r="R49" i="97"/>
  <c r="F49" i="97"/>
  <c r="F48" i="97" s="1"/>
  <c r="Q49" i="97"/>
  <c r="Q48" i="97" s="1"/>
  <c r="Y49" i="97"/>
  <c r="M49" i="97"/>
  <c r="W49" i="97"/>
  <c r="C49" i="97"/>
  <c r="X49" i="97"/>
  <c r="N51" i="97"/>
  <c r="Z51" i="97"/>
  <c r="C51" i="97"/>
  <c r="O51" i="97"/>
  <c r="AA51" i="97"/>
  <c r="AA48" i="97" s="1"/>
  <c r="D51" i="97"/>
  <c r="P51" i="97"/>
  <c r="P48" i="97" s="1"/>
  <c r="D9" i="94"/>
  <c r="D17" i="94" s="1"/>
  <c r="AB18" i="94"/>
  <c r="AA49" i="94"/>
  <c r="E18" i="94"/>
  <c r="AC18" i="94"/>
  <c r="V49" i="94"/>
  <c r="V48" i="94" s="1"/>
  <c r="U50" i="94"/>
  <c r="F18" i="94"/>
  <c r="P49" i="94"/>
  <c r="Q50" i="94"/>
  <c r="V50" i="94"/>
  <c r="O50" i="94"/>
  <c r="AF18" i="94"/>
  <c r="J49" i="94"/>
  <c r="N50" i="94"/>
  <c r="P18" i="94"/>
  <c r="O49" i="94"/>
  <c r="D49" i="94"/>
  <c r="L50" i="94"/>
  <c r="AD50" i="94"/>
  <c r="AC50" i="94"/>
  <c r="AA50" i="94"/>
  <c r="AB49" i="94"/>
  <c r="Y50" i="94"/>
  <c r="I14" i="94"/>
  <c r="I15" i="94"/>
  <c r="AG28" i="94"/>
  <c r="X51" i="94"/>
  <c r="T50" i="94"/>
  <c r="F50" i="94"/>
  <c r="V51" i="94"/>
  <c r="H51" i="94"/>
  <c r="AG24" i="94"/>
  <c r="J51" i="94"/>
  <c r="I51" i="94"/>
  <c r="N49" i="94"/>
  <c r="N48" i="94" s="1"/>
  <c r="G18" i="94"/>
  <c r="S18" i="94"/>
  <c r="AE18" i="94"/>
  <c r="Y49" i="94"/>
  <c r="M49" i="94"/>
  <c r="AF50" i="94"/>
  <c r="S50" i="94"/>
  <c r="E50" i="94"/>
  <c r="U51" i="94"/>
  <c r="G51" i="94"/>
  <c r="W51" i="94"/>
  <c r="Z49" i="94"/>
  <c r="AG16" i="94"/>
  <c r="X49" i="94"/>
  <c r="L49" i="94"/>
  <c r="AE50" i="94"/>
  <c r="R50" i="94"/>
  <c r="C50" i="94"/>
  <c r="C48" i="94" s="1"/>
  <c r="T51" i="94"/>
  <c r="E51" i="94"/>
  <c r="AG23" i="94"/>
  <c r="H9" i="94"/>
  <c r="H15" i="94" s="1"/>
  <c r="AG20" i="94"/>
  <c r="W49" i="94"/>
  <c r="K49" i="94"/>
  <c r="S51" i="94"/>
  <c r="D51" i="94"/>
  <c r="D48" i="94" s="1"/>
  <c r="J9" i="94"/>
  <c r="J15" i="94" s="1"/>
  <c r="K18" i="94"/>
  <c r="W18" i="94"/>
  <c r="U49" i="94"/>
  <c r="U48" i="94" s="1"/>
  <c r="I49" i="94"/>
  <c r="AE51" i="94"/>
  <c r="P51" i="94"/>
  <c r="L18" i="94"/>
  <c r="X18" i="94"/>
  <c r="AF49" i="94"/>
  <c r="AF48" i="94" s="1"/>
  <c r="T49" i="94"/>
  <c r="T48" i="94" s="1"/>
  <c r="H49" i="94"/>
  <c r="H48" i="94" s="1"/>
  <c r="Z50" i="94"/>
  <c r="M50" i="94"/>
  <c r="AC51" i="94"/>
  <c r="N51" i="94"/>
  <c r="AF51" i="94"/>
  <c r="S49" i="94"/>
  <c r="S48" i="94" s="1"/>
  <c r="AB51" i="94"/>
  <c r="AD49" i="94"/>
  <c r="R49" i="94"/>
  <c r="F49" i="94"/>
  <c r="X50" i="94"/>
  <c r="K50" i="94"/>
  <c r="Z51" i="94"/>
  <c r="L51" i="94"/>
  <c r="AG25" i="94"/>
  <c r="Q51" i="94"/>
  <c r="AE49" i="94"/>
  <c r="AE48" i="94" s="1"/>
  <c r="G49" i="94"/>
  <c r="G48" i="94" s="1"/>
  <c r="M51" i="94"/>
  <c r="AG19" i="94"/>
  <c r="AC49" i="94"/>
  <c r="Q49" i="94"/>
  <c r="W50" i="94"/>
  <c r="I50" i="94"/>
  <c r="Y51" i="94"/>
  <c r="K51" i="94"/>
  <c r="E48" i="94"/>
  <c r="AD51" i="94"/>
  <c r="R51" i="94"/>
  <c r="F51" i="94"/>
  <c r="AA51" i="94"/>
  <c r="AA48" i="94" s="1"/>
  <c r="O51" i="94"/>
  <c r="O48" i="94" s="1"/>
  <c r="AC48" i="94"/>
  <c r="Q48" i="94"/>
  <c r="J50" i="94"/>
  <c r="AB50" i="94"/>
  <c r="AB48" i="94" s="1"/>
  <c r="P50" i="94"/>
  <c r="E26" i="94"/>
  <c r="D26" i="94"/>
  <c r="F26" i="94"/>
  <c r="C17" i="94"/>
  <c r="G14" i="94"/>
  <c r="B19" i="91"/>
  <c r="S10" i="91"/>
  <c r="S22" i="91"/>
  <c r="S47" i="91"/>
  <c r="S35" i="91"/>
  <c r="S14" i="91"/>
  <c r="S39" i="91"/>
  <c r="S6" i="91"/>
  <c r="S32" i="91"/>
  <c r="S43" i="91"/>
  <c r="S7" i="91"/>
  <c r="S19" i="91"/>
  <c r="S44" i="91"/>
  <c r="S26" i="91"/>
  <c r="S5" i="91"/>
  <c r="S17" i="91"/>
  <c r="S30" i="91"/>
  <c r="S42" i="91"/>
  <c r="S18" i="91"/>
  <c r="S8" i="91"/>
  <c r="S20" i="91"/>
  <c r="S33" i="91"/>
  <c r="S45" i="91"/>
  <c r="S9" i="91"/>
  <c r="S21" i="91"/>
  <c r="S34" i="91"/>
  <c r="S46" i="91"/>
  <c r="S13" i="91"/>
  <c r="S25" i="91"/>
  <c r="S38" i="91"/>
  <c r="S15" i="91"/>
  <c r="S28" i="91"/>
  <c r="S40" i="91"/>
  <c r="S11" i="91"/>
  <c r="S23" i="91"/>
  <c r="S36" i="91"/>
  <c r="S12" i="91"/>
  <c r="S24" i="91"/>
  <c r="S37" i="91"/>
  <c r="S4" i="91"/>
  <c r="S16" i="91"/>
  <c r="S29" i="91"/>
  <c r="I5" i="60"/>
  <c r="I23" i="135" l="1"/>
  <c r="J25" i="141"/>
  <c r="G29" i="110"/>
  <c r="AD49" i="135"/>
  <c r="AD48" i="135" s="1"/>
  <c r="AE51" i="110"/>
  <c r="AE50" i="110" s="1"/>
  <c r="AE7" i="121" s="1"/>
  <c r="U49" i="135"/>
  <c r="U48" i="135" s="1"/>
  <c r="V51" i="110"/>
  <c r="V50" i="110" s="1"/>
  <c r="V7" i="121" s="1"/>
  <c r="R51" i="110"/>
  <c r="R50" i="110" s="1"/>
  <c r="R7" i="121" s="1"/>
  <c r="R25" i="121" s="1"/>
  <c r="R26" i="121" s="1"/>
  <c r="R27" i="121" s="1"/>
  <c r="R28" i="121" s="1"/>
  <c r="R29" i="121" s="1"/>
  <c r="R30" i="121" s="1"/>
  <c r="R31" i="121" s="1"/>
  <c r="R32" i="121" s="1"/>
  <c r="R33" i="121" s="1"/>
  <c r="R34" i="121" s="1"/>
  <c r="R35" i="121" s="1"/>
  <c r="R36" i="121" s="1"/>
  <c r="R37" i="121" s="1"/>
  <c r="R38" i="121" s="1"/>
  <c r="R39" i="121" s="1"/>
  <c r="Q49" i="135"/>
  <c r="Q48" i="135" s="1"/>
  <c r="T51" i="110"/>
  <c r="T50" i="110" s="1"/>
  <c r="T7" i="121" s="1"/>
  <c r="S49" i="135"/>
  <c r="S48" i="135" s="1"/>
  <c r="Z51" i="110"/>
  <c r="Z50" i="110" s="1"/>
  <c r="Z7" i="121" s="1"/>
  <c r="Y49" i="135"/>
  <c r="Y48" i="135" s="1"/>
  <c r="AF51" i="110"/>
  <c r="AF50" i="110" s="1"/>
  <c r="AF7" i="121" s="1"/>
  <c r="AE49" i="135"/>
  <c r="AE48" i="135" s="1"/>
  <c r="M49" i="135"/>
  <c r="N51" i="110"/>
  <c r="AD51" i="110"/>
  <c r="AD50" i="110" s="1"/>
  <c r="AD7" i="121" s="1"/>
  <c r="AC49" i="135"/>
  <c r="AC48" i="135" s="1"/>
  <c r="T49" i="135"/>
  <c r="T48" i="135" s="1"/>
  <c r="U51" i="110"/>
  <c r="U50" i="110" s="1"/>
  <c r="U7" i="121" s="1"/>
  <c r="P51" i="110"/>
  <c r="P50" i="110" s="1"/>
  <c r="P7" i="121" s="1"/>
  <c r="O49" i="135"/>
  <c r="O48" i="135" s="1"/>
  <c r="Z49" i="135"/>
  <c r="Z48" i="135" s="1"/>
  <c r="AA51" i="110"/>
  <c r="AA50" i="110" s="1"/>
  <c r="AA7" i="121" s="1"/>
  <c r="I20" i="110"/>
  <c r="P49" i="135"/>
  <c r="P48" i="135" s="1"/>
  <c r="Q51" i="110"/>
  <c r="Q50" i="110" s="1"/>
  <c r="Q7" i="121" s="1"/>
  <c r="AC51" i="110"/>
  <c r="AC50" i="110" s="1"/>
  <c r="AC7" i="121" s="1"/>
  <c r="AB49" i="135"/>
  <c r="AB48" i="135" s="1"/>
  <c r="W51" i="110"/>
  <c r="W50" i="110" s="1"/>
  <c r="W7" i="121" s="1"/>
  <c r="V49" i="135"/>
  <c r="V48" i="135" s="1"/>
  <c r="AF49" i="135"/>
  <c r="AF48" i="135" s="1"/>
  <c r="AG51" i="110"/>
  <c r="AG50" i="110" s="1"/>
  <c r="AG7" i="121" s="1"/>
  <c r="W49" i="135"/>
  <c r="W48" i="135" s="1"/>
  <c r="X51" i="110"/>
  <c r="X50" i="110" s="1"/>
  <c r="X7" i="121" s="1"/>
  <c r="R49" i="135"/>
  <c r="R48" i="135" s="1"/>
  <c r="S51" i="110"/>
  <c r="S50" i="110" s="1"/>
  <c r="S7" i="121" s="1"/>
  <c r="AA49" i="135"/>
  <c r="AA48" i="135" s="1"/>
  <c r="AB51" i="110"/>
  <c r="AB50" i="110" s="1"/>
  <c r="AB7" i="121" s="1"/>
  <c r="Y51" i="110"/>
  <c r="Y50" i="110" s="1"/>
  <c r="Y7" i="121" s="1"/>
  <c r="X49" i="135"/>
  <c r="X48" i="135" s="1"/>
  <c r="J53" i="110"/>
  <c r="I51" i="135"/>
  <c r="F47" i="109"/>
  <c r="J52" i="141" s="1"/>
  <c r="I50" i="105"/>
  <c r="E47" i="109"/>
  <c r="I52" i="141" s="1"/>
  <c r="H50" i="105"/>
  <c r="G51" i="135"/>
  <c r="H53" i="110"/>
  <c r="H52" i="110"/>
  <c r="G50" i="135"/>
  <c r="J50" i="105"/>
  <c r="G47" i="109"/>
  <c r="K52" i="141" s="1"/>
  <c r="AD48" i="109"/>
  <c r="H47" i="109"/>
  <c r="L52" i="141" s="1"/>
  <c r="L49" i="135"/>
  <c r="L48" i="135" s="1"/>
  <c r="M51" i="110"/>
  <c r="N49" i="135"/>
  <c r="N48" i="135" s="1"/>
  <c r="O51" i="110"/>
  <c r="O50" i="110" s="1"/>
  <c r="J13" i="108"/>
  <c r="J17" i="108" s="1"/>
  <c r="J13" i="135"/>
  <c r="N14" i="104"/>
  <c r="N13" i="104" s="1"/>
  <c r="N17" i="104" s="1"/>
  <c r="V15" i="104"/>
  <c r="V13" i="104" s="1"/>
  <c r="V17" i="104" s="1"/>
  <c r="K17" i="110"/>
  <c r="K15" i="110" s="1"/>
  <c r="K19" i="110" s="1"/>
  <c r="K28" i="110" s="1"/>
  <c r="J20" i="110"/>
  <c r="H20" i="110"/>
  <c r="K20" i="110"/>
  <c r="I106" i="87"/>
  <c r="I120" i="87" s="1"/>
  <c r="N96" i="87"/>
  <c r="AG31" i="86"/>
  <c r="AH31" i="86" s="1"/>
  <c r="D50" i="86"/>
  <c r="AG19" i="86"/>
  <c r="AH19" i="86" s="1"/>
  <c r="C50" i="86"/>
  <c r="AG7" i="86"/>
  <c r="AH7" i="86" s="1"/>
  <c r="B50" i="86"/>
  <c r="G29" i="109"/>
  <c r="H42" i="109"/>
  <c r="L51" i="141" s="1"/>
  <c r="L4" i="119"/>
  <c r="AD43" i="109"/>
  <c r="AH7" i="119"/>
  <c r="B7" i="119" s="1"/>
  <c r="Z14" i="97"/>
  <c r="Z13" i="97" s="1"/>
  <c r="Z17" i="97" s="1"/>
  <c r="U14" i="97"/>
  <c r="U13" i="97" s="1"/>
  <c r="U17" i="97" s="1"/>
  <c r="Q14" i="106"/>
  <c r="Q13" i="106" s="1"/>
  <c r="Q17" i="106" s="1"/>
  <c r="Q26" i="106" s="1"/>
  <c r="Q27" i="106" s="1"/>
  <c r="C365" i="129"/>
  <c r="C32" i="129"/>
  <c r="AB10" i="129"/>
  <c r="AB9" i="129"/>
  <c r="AC8" i="129"/>
  <c r="AA40" i="129"/>
  <c r="D72" i="129"/>
  <c r="AH72" i="129" s="1"/>
  <c r="AH71" i="129"/>
  <c r="D34" i="129"/>
  <c r="AG50" i="100"/>
  <c r="M4" i="118"/>
  <c r="M20" i="118"/>
  <c r="M21" i="118" s="1"/>
  <c r="M22" i="118" s="1"/>
  <c r="M23" i="118" s="1"/>
  <c r="M24" i="118" s="1"/>
  <c r="M25" i="118" s="1"/>
  <c r="M26" i="118" s="1"/>
  <c r="M27" i="118" s="1"/>
  <c r="M28" i="118" s="1"/>
  <c r="M29" i="118" s="1"/>
  <c r="M30" i="118" s="1"/>
  <c r="M31" i="118" s="1"/>
  <c r="M32" i="118" s="1"/>
  <c r="M33" i="118" s="1"/>
  <c r="M34" i="118" s="1"/>
  <c r="M35" i="118" s="1"/>
  <c r="M36" i="118" s="1"/>
  <c r="M37" i="118" s="1"/>
  <c r="M38" i="118" s="1"/>
  <c r="M39" i="118" s="1"/>
  <c r="V14" i="106"/>
  <c r="V13" i="106" s="1"/>
  <c r="V17" i="106" s="1"/>
  <c r="W14" i="106"/>
  <c r="W13" i="106" s="1"/>
  <c r="W17" i="106" s="1"/>
  <c r="W26" i="106" s="1"/>
  <c r="W27" i="106" s="1"/>
  <c r="N107" i="87"/>
  <c r="K20" i="102"/>
  <c r="H20" i="109"/>
  <c r="K19" i="102"/>
  <c r="H16" i="109"/>
  <c r="K22" i="102"/>
  <c r="K31" i="88"/>
  <c r="C38" i="88"/>
  <c r="H50" i="103"/>
  <c r="AG50" i="103" s="1"/>
  <c r="H50" i="104"/>
  <c r="AG50" i="104" s="1"/>
  <c r="I7" i="120"/>
  <c r="AB37" i="88"/>
  <c r="J25" i="110"/>
  <c r="D89" i="121"/>
  <c r="AH88" i="121"/>
  <c r="G10" i="121"/>
  <c r="H8" i="121"/>
  <c r="G9" i="121"/>
  <c r="D202" i="121"/>
  <c r="AH201" i="121"/>
  <c r="D234" i="121"/>
  <c r="AH233" i="121"/>
  <c r="AH12" i="121"/>
  <c r="D13" i="121"/>
  <c r="C344" i="121"/>
  <c r="AH160" i="121"/>
  <c r="D161" i="121"/>
  <c r="AH50" i="121"/>
  <c r="D51" i="121"/>
  <c r="D272" i="121"/>
  <c r="AH271" i="121"/>
  <c r="C12" i="121"/>
  <c r="AH125" i="121"/>
  <c r="D126" i="121"/>
  <c r="AC13" i="104"/>
  <c r="AC17" i="104" s="1"/>
  <c r="AC26" i="104" s="1"/>
  <c r="R15" i="104"/>
  <c r="R13" i="104" s="1"/>
  <c r="R17" i="104" s="1"/>
  <c r="R26" i="104" s="1"/>
  <c r="AB13" i="104"/>
  <c r="AB17" i="104" s="1"/>
  <c r="AB26" i="104" s="1"/>
  <c r="K15" i="104"/>
  <c r="K13" i="104" s="1"/>
  <c r="K17" i="104" s="1"/>
  <c r="K26" i="104" s="1"/>
  <c r="D234" i="120"/>
  <c r="AH233" i="120"/>
  <c r="D124" i="120"/>
  <c r="AH123" i="120"/>
  <c r="AH272" i="120"/>
  <c r="D273" i="120"/>
  <c r="E40" i="120"/>
  <c r="G40" i="120"/>
  <c r="D88" i="120"/>
  <c r="AH87" i="120"/>
  <c r="H9" i="120"/>
  <c r="I8" i="120"/>
  <c r="H10" i="120"/>
  <c r="C344" i="120"/>
  <c r="C12" i="120"/>
  <c r="D12" i="120"/>
  <c r="AH11" i="120"/>
  <c r="AH161" i="120"/>
  <c r="D162" i="120"/>
  <c r="AH197" i="120"/>
  <c r="D198" i="120"/>
  <c r="D53" i="120"/>
  <c r="AH52" i="120"/>
  <c r="D161" i="119"/>
  <c r="AH160" i="119"/>
  <c r="AH309" i="119"/>
  <c r="D310" i="119"/>
  <c r="AH310" i="119" s="1"/>
  <c r="D237" i="119"/>
  <c r="AH236" i="119"/>
  <c r="F9" i="119"/>
  <c r="G8" i="119"/>
  <c r="D200" i="119"/>
  <c r="AH199" i="119"/>
  <c r="E13" i="119"/>
  <c r="AH12" i="119"/>
  <c r="C12" i="119"/>
  <c r="D124" i="119"/>
  <c r="AH123" i="119"/>
  <c r="C345" i="119"/>
  <c r="D50" i="119"/>
  <c r="AH49" i="119"/>
  <c r="D88" i="119"/>
  <c r="AH87" i="119"/>
  <c r="F10" i="119"/>
  <c r="D17" i="119"/>
  <c r="AH271" i="119"/>
  <c r="D272" i="119"/>
  <c r="K14" i="100"/>
  <c r="K13" i="100" s="1"/>
  <c r="K17" i="100" s="1"/>
  <c r="D310" i="118"/>
  <c r="AH310" i="118" s="1"/>
  <c r="AH309" i="118"/>
  <c r="I8" i="118"/>
  <c r="H9" i="118"/>
  <c r="H40" i="118" s="1"/>
  <c r="D87" i="118"/>
  <c r="AH86" i="118"/>
  <c r="C345" i="118"/>
  <c r="D200" i="118"/>
  <c r="AH199" i="118"/>
  <c r="D50" i="118"/>
  <c r="AH49" i="118"/>
  <c r="AH13" i="118"/>
  <c r="D274" i="118"/>
  <c r="AH274" i="118" s="1"/>
  <c r="AH273" i="118"/>
  <c r="F40" i="118"/>
  <c r="AH14" i="118"/>
  <c r="D15" i="118"/>
  <c r="D124" i="118"/>
  <c r="AH123" i="118"/>
  <c r="D162" i="118"/>
  <c r="AH161" i="118"/>
  <c r="C13" i="118"/>
  <c r="AH233" i="118"/>
  <c r="D234" i="118"/>
  <c r="G40" i="118"/>
  <c r="H10" i="118"/>
  <c r="I50" i="106"/>
  <c r="AG51" i="106"/>
  <c r="G51" i="109"/>
  <c r="K53" i="141" s="1"/>
  <c r="H50" i="106"/>
  <c r="J98" i="87"/>
  <c r="J106" i="87"/>
  <c r="J120" i="87" s="1"/>
  <c r="J50" i="106"/>
  <c r="I98" i="87"/>
  <c r="G47" i="110"/>
  <c r="D19" i="110"/>
  <c r="S14" i="108"/>
  <c r="S13" i="108" s="1"/>
  <c r="S17" i="108" s="1"/>
  <c r="S26" i="108" s="1"/>
  <c r="S27" i="108" s="1"/>
  <c r="K14" i="108"/>
  <c r="K13" i="108" s="1"/>
  <c r="K17" i="108" s="1"/>
  <c r="K26" i="108" s="1"/>
  <c r="K27" i="108" s="1"/>
  <c r="Z15" i="108"/>
  <c r="Z13" i="108" s="1"/>
  <c r="Z17" i="108" s="1"/>
  <c r="R14" i="108"/>
  <c r="R13" i="108" s="1"/>
  <c r="R17" i="108" s="1"/>
  <c r="R26" i="108" s="1"/>
  <c r="R27" i="108" s="1"/>
  <c r="V14" i="108"/>
  <c r="V13" i="108" s="1"/>
  <c r="V17" i="108" s="1"/>
  <c r="U15" i="108"/>
  <c r="U13" i="108" s="1"/>
  <c r="U17" i="108" s="1"/>
  <c r="U26" i="108" s="1"/>
  <c r="U27" i="108" s="1"/>
  <c r="AD14" i="108"/>
  <c r="AD13" i="108" s="1"/>
  <c r="AD17" i="108" s="1"/>
  <c r="AD26" i="108" s="1"/>
  <c r="AD27" i="108" s="1"/>
  <c r="W14" i="108"/>
  <c r="W13" i="108" s="1"/>
  <c r="W17" i="108" s="1"/>
  <c r="W26" i="108" s="1"/>
  <c r="W27" i="108" s="1"/>
  <c r="N15" i="108"/>
  <c r="N13" i="108" s="1"/>
  <c r="N17" i="108" s="1"/>
  <c r="AE15" i="108"/>
  <c r="AE13" i="108" s="1"/>
  <c r="AE17" i="108" s="1"/>
  <c r="Y15" i="108"/>
  <c r="Y13" i="108" s="1"/>
  <c r="Y17" i="108" s="1"/>
  <c r="Y26" i="108" s="1"/>
  <c r="Y27" i="108" s="1"/>
  <c r="AA15" i="108"/>
  <c r="AA13" i="108" s="1"/>
  <c r="AA17" i="108" s="1"/>
  <c r="AA26" i="108" s="1"/>
  <c r="AA27" i="108" s="1"/>
  <c r="M15" i="108"/>
  <c r="M13" i="108" s="1"/>
  <c r="M17" i="108" s="1"/>
  <c r="M26" i="108" s="1"/>
  <c r="M27" i="108" s="1"/>
  <c r="O15" i="108"/>
  <c r="O13" i="108" s="1"/>
  <c r="O17" i="108" s="1"/>
  <c r="O26" i="108" s="1"/>
  <c r="O27" i="108" s="1"/>
  <c r="Q14" i="108"/>
  <c r="Q13" i="108" s="1"/>
  <c r="Q17" i="108" s="1"/>
  <c r="AC14" i="108"/>
  <c r="AC13" i="108" s="1"/>
  <c r="AC17" i="108" s="1"/>
  <c r="AC26" i="108" s="1"/>
  <c r="AF14" i="108"/>
  <c r="AF13" i="108" s="1"/>
  <c r="AF17" i="108" s="1"/>
  <c r="AF26" i="108" s="1"/>
  <c r="AF27" i="108" s="1"/>
  <c r="L15" i="108"/>
  <c r="L13" i="108" s="1"/>
  <c r="L17" i="108" s="1"/>
  <c r="X14" i="108"/>
  <c r="X13" i="108" s="1"/>
  <c r="X17" i="108" s="1"/>
  <c r="T14" i="108"/>
  <c r="T13" i="108" s="1"/>
  <c r="T17" i="108" s="1"/>
  <c r="E45" i="108"/>
  <c r="E29" i="108"/>
  <c r="J26" i="108"/>
  <c r="J27" i="108" s="1"/>
  <c r="AB14" i="108"/>
  <c r="AB15" i="108"/>
  <c r="P14" i="108"/>
  <c r="P15" i="108"/>
  <c r="C17" i="108"/>
  <c r="F26" i="108"/>
  <c r="F27" i="108" s="1"/>
  <c r="D35" i="108"/>
  <c r="D32" i="108"/>
  <c r="D39" i="108"/>
  <c r="D36" i="108"/>
  <c r="D31" i="108"/>
  <c r="AD26" i="107"/>
  <c r="AD27" i="107"/>
  <c r="AB26" i="107"/>
  <c r="AB27" i="107"/>
  <c r="P26" i="107"/>
  <c r="P27" i="107"/>
  <c r="U26" i="107"/>
  <c r="U27" i="107"/>
  <c r="T26" i="107"/>
  <c r="T27" i="107" s="1"/>
  <c r="Y26" i="107"/>
  <c r="Y27" i="107" s="1"/>
  <c r="S26" i="107"/>
  <c r="S27" i="107"/>
  <c r="E45" i="107"/>
  <c r="E29" i="107"/>
  <c r="AC26" i="107"/>
  <c r="AC27" i="107"/>
  <c r="L26" i="107"/>
  <c r="L27" i="107" s="1"/>
  <c r="AG21" i="107"/>
  <c r="K26" i="107"/>
  <c r="K27" i="107" s="1"/>
  <c r="AE26" i="107"/>
  <c r="AE27" i="107" s="1"/>
  <c r="O26" i="107"/>
  <c r="O27" i="107" s="1"/>
  <c r="F45" i="107"/>
  <c r="F29" i="107"/>
  <c r="R26" i="107"/>
  <c r="R27" i="107"/>
  <c r="V26" i="107"/>
  <c r="V27" i="107"/>
  <c r="AA13" i="107"/>
  <c r="AA17" i="107" s="1"/>
  <c r="C17" i="107"/>
  <c r="D35" i="107"/>
  <c r="D32" i="107"/>
  <c r="D39" i="107"/>
  <c r="D36" i="107"/>
  <c r="D31" i="107"/>
  <c r="X27" i="107"/>
  <c r="X26" i="107"/>
  <c r="W27" i="107"/>
  <c r="W26" i="107"/>
  <c r="AF13" i="107"/>
  <c r="AF17" i="107" s="1"/>
  <c r="Z26" i="107"/>
  <c r="Z27" i="107" s="1"/>
  <c r="Q26" i="107"/>
  <c r="Q27" i="107"/>
  <c r="N13" i="107"/>
  <c r="N17" i="107" s="1"/>
  <c r="M13" i="107"/>
  <c r="M17" i="107" s="1"/>
  <c r="J13" i="107"/>
  <c r="J17" i="107" s="1"/>
  <c r="P14" i="106"/>
  <c r="P13" i="106" s="1"/>
  <c r="P17" i="106" s="1"/>
  <c r="P26" i="106" s="1"/>
  <c r="P27" i="106" s="1"/>
  <c r="AB14" i="106"/>
  <c r="AB13" i="106" s="1"/>
  <c r="AB17" i="106" s="1"/>
  <c r="AB26" i="106" s="1"/>
  <c r="AB27" i="106" s="1"/>
  <c r="K14" i="106"/>
  <c r="K13" i="106" s="1"/>
  <c r="K17" i="106" s="1"/>
  <c r="K26" i="106" s="1"/>
  <c r="K27" i="106" s="1"/>
  <c r="AC14" i="106"/>
  <c r="AC13" i="106" s="1"/>
  <c r="AC17" i="106" s="1"/>
  <c r="AC26" i="106" s="1"/>
  <c r="AC27" i="106" s="1"/>
  <c r="N15" i="106"/>
  <c r="N13" i="106" s="1"/>
  <c r="N17" i="106" s="1"/>
  <c r="O14" i="106"/>
  <c r="O13" i="106" s="1"/>
  <c r="O17" i="106" s="1"/>
  <c r="AA15" i="106"/>
  <c r="AA13" i="106" s="1"/>
  <c r="AA17" i="106" s="1"/>
  <c r="AA26" i="106" s="1"/>
  <c r="AA27" i="106" s="1"/>
  <c r="Z15" i="106"/>
  <c r="Z13" i="106" s="1"/>
  <c r="Z17" i="106" s="1"/>
  <c r="X15" i="106"/>
  <c r="X13" i="106" s="1"/>
  <c r="X17" i="106" s="1"/>
  <c r="L14" i="106"/>
  <c r="L13" i="106" s="1"/>
  <c r="L17" i="106" s="1"/>
  <c r="L26" i="106" s="1"/>
  <c r="AD14" i="106"/>
  <c r="AD13" i="106" s="1"/>
  <c r="AD17" i="106" s="1"/>
  <c r="AF14" i="106"/>
  <c r="AF13" i="106" s="1"/>
  <c r="AF17" i="106" s="1"/>
  <c r="AF26" i="106" s="1"/>
  <c r="AF27" i="106" s="1"/>
  <c r="AE14" i="106"/>
  <c r="AE13" i="106" s="1"/>
  <c r="AE17" i="106" s="1"/>
  <c r="T14" i="106"/>
  <c r="T13" i="106" s="1"/>
  <c r="T17" i="106" s="1"/>
  <c r="U14" i="106"/>
  <c r="U13" i="106" s="1"/>
  <c r="U17" i="106" s="1"/>
  <c r="U26" i="106" s="1"/>
  <c r="U27" i="106" s="1"/>
  <c r="S14" i="106"/>
  <c r="S13" i="106" s="1"/>
  <c r="S17" i="106" s="1"/>
  <c r="Y14" i="106"/>
  <c r="Y13" i="106" s="1"/>
  <c r="Y17" i="106" s="1"/>
  <c r="M15" i="106"/>
  <c r="R14" i="106"/>
  <c r="R13" i="106" s="1"/>
  <c r="R17" i="106" s="1"/>
  <c r="M14" i="106"/>
  <c r="J26" i="106"/>
  <c r="J27" i="106"/>
  <c r="AG21" i="106"/>
  <c r="AG9" i="106"/>
  <c r="C17" i="106"/>
  <c r="F26" i="106"/>
  <c r="F27" i="106" s="1"/>
  <c r="G13" i="106"/>
  <c r="H13" i="106"/>
  <c r="H17" i="106" s="1"/>
  <c r="E45" i="106"/>
  <c r="I13" i="106"/>
  <c r="I17" i="106" s="1"/>
  <c r="D45" i="106"/>
  <c r="M95" i="87"/>
  <c r="N95" i="87" s="1"/>
  <c r="L95" i="87"/>
  <c r="K95" i="87"/>
  <c r="Q48" i="105"/>
  <c r="Y48" i="105"/>
  <c r="X48" i="105"/>
  <c r="N13" i="105"/>
  <c r="N17" i="105" s="1"/>
  <c r="N27" i="105" s="1"/>
  <c r="AG18" i="105"/>
  <c r="AB48" i="105"/>
  <c r="U15" i="105"/>
  <c r="U13" i="105" s="1"/>
  <c r="U17" i="105" s="1"/>
  <c r="P48" i="105"/>
  <c r="E45" i="105"/>
  <c r="I26" i="105"/>
  <c r="I27" i="105" s="1"/>
  <c r="N26" i="105"/>
  <c r="D45" i="105"/>
  <c r="F45" i="105"/>
  <c r="U26" i="105"/>
  <c r="U27" i="105" s="1"/>
  <c r="Y26" i="105"/>
  <c r="Y27" i="105" s="1"/>
  <c r="X26" i="105"/>
  <c r="X27" i="105" s="1"/>
  <c r="AB26" i="105"/>
  <c r="AB27" i="105"/>
  <c r="AF26" i="105"/>
  <c r="AF27" i="105" s="1"/>
  <c r="L26" i="105"/>
  <c r="L27" i="105"/>
  <c r="O26" i="105"/>
  <c r="O27" i="105" s="1"/>
  <c r="AD26" i="105"/>
  <c r="AD27" i="105" s="1"/>
  <c r="M26" i="105"/>
  <c r="M27" i="105" s="1"/>
  <c r="R26" i="105"/>
  <c r="R27" i="105" s="1"/>
  <c r="M48" i="105"/>
  <c r="Z48" i="105"/>
  <c r="N48" i="105"/>
  <c r="P26" i="105"/>
  <c r="P27" i="105"/>
  <c r="AE14" i="105"/>
  <c r="AE15" i="105"/>
  <c r="W13" i="105"/>
  <c r="W17" i="105" s="1"/>
  <c r="H13" i="105"/>
  <c r="H17" i="105" s="1"/>
  <c r="S14" i="105"/>
  <c r="S15" i="105"/>
  <c r="AA48" i="105"/>
  <c r="V26" i="105"/>
  <c r="V27" i="105"/>
  <c r="G14" i="105"/>
  <c r="G15" i="105"/>
  <c r="AG15" i="105" s="1"/>
  <c r="Q13" i="105"/>
  <c r="Q17" i="105" s="1"/>
  <c r="O48" i="105"/>
  <c r="J26" i="105"/>
  <c r="J27" i="105"/>
  <c r="C48" i="105"/>
  <c r="Z26" i="105"/>
  <c r="Z27" i="105"/>
  <c r="AC13" i="105"/>
  <c r="AC17" i="105" s="1"/>
  <c r="K26" i="105"/>
  <c r="K27" i="105"/>
  <c r="AG51" i="105"/>
  <c r="F48" i="105"/>
  <c r="D48" i="105"/>
  <c r="E48" i="105"/>
  <c r="AA13" i="105"/>
  <c r="AA17" i="105" s="1"/>
  <c r="C26" i="105"/>
  <c r="C27" i="105" s="1"/>
  <c r="T13" i="105"/>
  <c r="T17" i="105" s="1"/>
  <c r="O14" i="104"/>
  <c r="O13" i="104" s="1"/>
  <c r="O17" i="104" s="1"/>
  <c r="O26" i="104" s="1"/>
  <c r="U15" i="104"/>
  <c r="U13" i="104" s="1"/>
  <c r="U17" i="104" s="1"/>
  <c r="U26" i="104" s="1"/>
  <c r="AF15" i="104"/>
  <c r="AF13" i="104" s="1"/>
  <c r="AF17" i="104" s="1"/>
  <c r="AF26" i="104" s="1"/>
  <c r="Z14" i="104"/>
  <c r="Z13" i="104" s="1"/>
  <c r="Z17" i="104" s="1"/>
  <c r="T15" i="104"/>
  <c r="T13" i="104" s="1"/>
  <c r="T17" i="104" s="1"/>
  <c r="AA14" i="104"/>
  <c r="AA13" i="104" s="1"/>
  <c r="AA17" i="104" s="1"/>
  <c r="AD14" i="104"/>
  <c r="AD13" i="104" s="1"/>
  <c r="AD17" i="104" s="1"/>
  <c r="AD26" i="104" s="1"/>
  <c r="Q13" i="104"/>
  <c r="Q17" i="104" s="1"/>
  <c r="Q26" i="104" s="1"/>
  <c r="P26" i="104"/>
  <c r="AE26" i="104"/>
  <c r="W26" i="104"/>
  <c r="J26" i="104"/>
  <c r="J27" i="104"/>
  <c r="I26" i="104"/>
  <c r="I27" i="104" s="1"/>
  <c r="V26" i="104"/>
  <c r="U48" i="104"/>
  <c r="V48" i="104"/>
  <c r="K48" i="104"/>
  <c r="Y14" i="104"/>
  <c r="Y15" i="104"/>
  <c r="AG52" i="104"/>
  <c r="N48" i="104"/>
  <c r="W48" i="104"/>
  <c r="Q48" i="104"/>
  <c r="AB48" i="104"/>
  <c r="T48" i="104"/>
  <c r="D45" i="104"/>
  <c r="N26" i="104"/>
  <c r="X14" i="104"/>
  <c r="X15" i="104"/>
  <c r="H26" i="104"/>
  <c r="L14" i="104"/>
  <c r="L15" i="104"/>
  <c r="C17" i="104"/>
  <c r="AG9" i="104"/>
  <c r="Y48" i="104"/>
  <c r="F27" i="104"/>
  <c r="F26" i="104"/>
  <c r="J48" i="104"/>
  <c r="E26" i="104"/>
  <c r="E27" i="104" s="1"/>
  <c r="M48" i="104"/>
  <c r="G13" i="104"/>
  <c r="AD48" i="104"/>
  <c r="M14" i="104"/>
  <c r="M15" i="104"/>
  <c r="S13" i="104"/>
  <c r="S17" i="104" s="1"/>
  <c r="P48" i="104"/>
  <c r="D48" i="104"/>
  <c r="AG51" i="104"/>
  <c r="C48" i="104"/>
  <c r="AG49" i="104"/>
  <c r="AF48" i="104"/>
  <c r="P48" i="103"/>
  <c r="U48" i="103"/>
  <c r="AA13" i="103"/>
  <c r="AA17" i="103" s="1"/>
  <c r="Y48" i="103"/>
  <c r="J48" i="103"/>
  <c r="AA48" i="103"/>
  <c r="N15" i="103"/>
  <c r="N13" i="103" s="1"/>
  <c r="N17" i="103" s="1"/>
  <c r="N26" i="103" s="1"/>
  <c r="L14" i="103"/>
  <c r="L13" i="103" s="1"/>
  <c r="L17" i="103" s="1"/>
  <c r="V48" i="103"/>
  <c r="E48" i="103"/>
  <c r="AG51" i="103"/>
  <c r="S48" i="103"/>
  <c r="G48" i="103"/>
  <c r="X48" i="103"/>
  <c r="AG18" i="103"/>
  <c r="Y13" i="103"/>
  <c r="Y17" i="103" s="1"/>
  <c r="AE13" i="103"/>
  <c r="AE17" i="103" s="1"/>
  <c r="AE26" i="103" s="1"/>
  <c r="H26" i="103"/>
  <c r="J26" i="103"/>
  <c r="J27" i="103"/>
  <c r="R26" i="103"/>
  <c r="L26" i="103"/>
  <c r="E45" i="103"/>
  <c r="AB26" i="103"/>
  <c r="I26" i="103"/>
  <c r="I27" i="103" s="1"/>
  <c r="F45" i="103"/>
  <c r="AE48" i="103"/>
  <c r="X26" i="103"/>
  <c r="AG15" i="103"/>
  <c r="Z26" i="103"/>
  <c r="S13" i="103"/>
  <c r="S17" i="103" s="1"/>
  <c r="T13" i="103"/>
  <c r="T17" i="103" s="1"/>
  <c r="G13" i="103"/>
  <c r="AC15" i="103"/>
  <c r="AC14" i="103"/>
  <c r="C48" i="103"/>
  <c r="AG49" i="103"/>
  <c r="W26" i="103"/>
  <c r="AA26" i="103"/>
  <c r="V26" i="103"/>
  <c r="AD13" i="103"/>
  <c r="AD17" i="103" s="1"/>
  <c r="M48" i="103"/>
  <c r="O26" i="103"/>
  <c r="M26" i="103"/>
  <c r="AG52" i="103"/>
  <c r="AG9" i="103"/>
  <c r="C17" i="103"/>
  <c r="AF13" i="103"/>
  <c r="AF17" i="103" s="1"/>
  <c r="W48" i="103"/>
  <c r="K26" i="103"/>
  <c r="Z48" i="103"/>
  <c r="U26" i="103"/>
  <c r="D48" i="103"/>
  <c r="D45" i="103"/>
  <c r="P13" i="103"/>
  <c r="P17" i="103" s="1"/>
  <c r="Q13" i="103"/>
  <c r="Q17" i="103" s="1"/>
  <c r="J31" i="88"/>
  <c r="K48" i="102"/>
  <c r="G45" i="89"/>
  <c r="F45" i="102"/>
  <c r="H26" i="102"/>
  <c r="H27" i="102"/>
  <c r="D45" i="102"/>
  <c r="E45" i="102"/>
  <c r="AG53" i="102"/>
  <c r="U48" i="102"/>
  <c r="I13" i="102"/>
  <c r="I17" i="102" s="1"/>
  <c r="Z48" i="102"/>
  <c r="C27" i="102"/>
  <c r="AG49" i="102"/>
  <c r="C48" i="102"/>
  <c r="G13" i="102"/>
  <c r="J48" i="102"/>
  <c r="P48" i="102"/>
  <c r="R48" i="102"/>
  <c r="V48" i="102"/>
  <c r="S48" i="102"/>
  <c r="J13" i="102"/>
  <c r="J17" i="102" s="1"/>
  <c r="AG51" i="102"/>
  <c r="G46" i="89"/>
  <c r="K20" i="101"/>
  <c r="K22" i="101"/>
  <c r="K19" i="101"/>
  <c r="C39" i="89"/>
  <c r="AB48" i="101"/>
  <c r="X48" i="101"/>
  <c r="W48" i="101"/>
  <c r="K48" i="101"/>
  <c r="N48" i="101"/>
  <c r="J15" i="101"/>
  <c r="J13" i="101" s="1"/>
  <c r="J17" i="101" s="1"/>
  <c r="J26" i="101" s="1"/>
  <c r="J27" i="101" s="1"/>
  <c r="S48" i="101"/>
  <c r="AC48" i="101"/>
  <c r="M48" i="101"/>
  <c r="I27" i="101"/>
  <c r="H48" i="101"/>
  <c r="E27" i="101"/>
  <c r="I45" i="101"/>
  <c r="D26" i="101"/>
  <c r="D27" i="101" s="1"/>
  <c r="G15" i="101"/>
  <c r="G14" i="101"/>
  <c r="AG53" i="101"/>
  <c r="AG49" i="101"/>
  <c r="C48" i="101"/>
  <c r="H26" i="101"/>
  <c r="H27" i="101" s="1"/>
  <c r="F26" i="101"/>
  <c r="F27" i="101" s="1"/>
  <c r="AG51" i="101"/>
  <c r="F48" i="101"/>
  <c r="C26" i="101"/>
  <c r="L19" i="98"/>
  <c r="L19" i="100"/>
  <c r="B44" i="90"/>
  <c r="C44" i="90"/>
  <c r="C41" i="90"/>
  <c r="B41" i="90"/>
  <c r="C42" i="90"/>
  <c r="B42" i="90"/>
  <c r="B40" i="90"/>
  <c r="C40" i="90"/>
  <c r="C40" i="89"/>
  <c r="E40" i="89"/>
  <c r="D40" i="89"/>
  <c r="E41" i="89"/>
  <c r="C41" i="89"/>
  <c r="D41" i="89"/>
  <c r="E39" i="89"/>
  <c r="D39" i="89"/>
  <c r="G17" i="89"/>
  <c r="F18" i="89"/>
  <c r="B42" i="89" s="1"/>
  <c r="AG52" i="100"/>
  <c r="D26" i="100"/>
  <c r="D27" i="100" s="1"/>
  <c r="C27" i="100"/>
  <c r="C26" i="100"/>
  <c r="Q48" i="100"/>
  <c r="E48" i="100"/>
  <c r="H26" i="100"/>
  <c r="H27" i="100"/>
  <c r="F45" i="100"/>
  <c r="G13" i="100"/>
  <c r="O48" i="100"/>
  <c r="C48" i="100"/>
  <c r="AG49" i="100"/>
  <c r="AG51" i="100"/>
  <c r="D48" i="100"/>
  <c r="R48" i="100"/>
  <c r="Z48" i="100"/>
  <c r="J15" i="100"/>
  <c r="J14" i="100"/>
  <c r="J13" i="100" s="1"/>
  <c r="J17" i="100"/>
  <c r="I15" i="100"/>
  <c r="I14" i="100"/>
  <c r="I13" i="100" s="1"/>
  <c r="I17" i="100"/>
  <c r="E45" i="100"/>
  <c r="F27" i="98"/>
  <c r="G16" i="90"/>
  <c r="AG50" i="98"/>
  <c r="D27" i="98"/>
  <c r="F45" i="98"/>
  <c r="K26" i="98"/>
  <c r="K27" i="98"/>
  <c r="J26" i="98"/>
  <c r="J27" i="98" s="1"/>
  <c r="G13" i="98"/>
  <c r="H15" i="98"/>
  <c r="H14" i="98"/>
  <c r="AG49" i="98"/>
  <c r="I13" i="98"/>
  <c r="I17" i="98" s="1"/>
  <c r="E21" i="98"/>
  <c r="AG51" i="98"/>
  <c r="C26" i="98"/>
  <c r="AG52" i="98"/>
  <c r="B45" i="90"/>
  <c r="C45" i="90"/>
  <c r="C39" i="90"/>
  <c r="E35" i="90"/>
  <c r="D36" i="90"/>
  <c r="D37" i="90" s="1"/>
  <c r="D39" i="90" s="1"/>
  <c r="T41" i="91"/>
  <c r="AE14" i="97"/>
  <c r="AE13" i="97" s="1"/>
  <c r="AE17" i="97" s="1"/>
  <c r="AE26" i="97" s="1"/>
  <c r="R14" i="97"/>
  <c r="R13" i="97" s="1"/>
  <c r="R17" i="97" s="1"/>
  <c r="R26" i="97" s="1"/>
  <c r="N14" i="97"/>
  <c r="N13" i="97" s="1"/>
  <c r="N17" i="97" s="1"/>
  <c r="N26" i="97" s="1"/>
  <c r="T15" i="97"/>
  <c r="T13" i="97" s="1"/>
  <c r="T17" i="97" s="1"/>
  <c r="AF14" i="97"/>
  <c r="AF13" i="97" s="1"/>
  <c r="AF17" i="97" s="1"/>
  <c r="AF26" i="97" s="1"/>
  <c r="P14" i="97"/>
  <c r="P13" i="97" s="1"/>
  <c r="P17" i="97" s="1"/>
  <c r="W15" i="97"/>
  <c r="W13" i="97" s="1"/>
  <c r="W17" i="97" s="1"/>
  <c r="AA15" i="97"/>
  <c r="AA13" i="97" s="1"/>
  <c r="AA17" i="97" s="1"/>
  <c r="AA26" i="97" s="1"/>
  <c r="O15" i="97"/>
  <c r="O13" i="97" s="1"/>
  <c r="O17" i="97" s="1"/>
  <c r="O26" i="97" s="1"/>
  <c r="K14" i="97"/>
  <c r="K13" i="97" s="1"/>
  <c r="K17" i="97" s="1"/>
  <c r="Q14" i="97"/>
  <c r="Q13" i="97" s="1"/>
  <c r="Q17" i="97" s="1"/>
  <c r="AB15" i="97"/>
  <c r="AB13" i="97" s="1"/>
  <c r="AB17" i="97" s="1"/>
  <c r="AB26" i="97" s="1"/>
  <c r="V15" i="97"/>
  <c r="V13" i="97" s="1"/>
  <c r="V17" i="97" s="1"/>
  <c r="V26" i="97" s="1"/>
  <c r="AD15" i="97"/>
  <c r="AD13" i="97" s="1"/>
  <c r="AD17" i="97" s="1"/>
  <c r="L14" i="97"/>
  <c r="L13" i="97" s="1"/>
  <c r="L17" i="97" s="1"/>
  <c r="L26" i="97" s="1"/>
  <c r="AC15" i="97"/>
  <c r="AC13" i="97" s="1"/>
  <c r="AC17" i="97" s="1"/>
  <c r="S14" i="97"/>
  <c r="S13" i="97" s="1"/>
  <c r="S17" i="97" s="1"/>
  <c r="S26" i="97" s="1"/>
  <c r="X15" i="97"/>
  <c r="X13" i="97" s="1"/>
  <c r="X17" i="97" s="1"/>
  <c r="C17" i="97"/>
  <c r="AG9" i="97"/>
  <c r="AG51" i="97"/>
  <c r="AE48" i="97"/>
  <c r="X48" i="97"/>
  <c r="AG50" i="97"/>
  <c r="W48" i="97"/>
  <c r="H48" i="97"/>
  <c r="G15" i="97"/>
  <c r="G14" i="97"/>
  <c r="I14" i="97"/>
  <c r="I15" i="97"/>
  <c r="G48" i="97"/>
  <c r="C48" i="97"/>
  <c r="AG49" i="97"/>
  <c r="J13" i="97"/>
  <c r="J17" i="97" s="1"/>
  <c r="M48" i="97"/>
  <c r="T48" i="97"/>
  <c r="H26" i="97"/>
  <c r="Y15" i="97"/>
  <c r="Y14" i="97"/>
  <c r="M15" i="97"/>
  <c r="M14" i="97"/>
  <c r="R48" i="97"/>
  <c r="Y48" i="97"/>
  <c r="AG18" i="94"/>
  <c r="K48" i="94"/>
  <c r="R48" i="94"/>
  <c r="J48" i="94"/>
  <c r="J14" i="94"/>
  <c r="L48" i="94"/>
  <c r="Y48" i="94"/>
  <c r="AD48" i="94"/>
  <c r="X48" i="94"/>
  <c r="I48" i="94"/>
  <c r="AG48" i="94" s="1"/>
  <c r="AG50" i="94"/>
  <c r="AG49" i="94"/>
  <c r="M48" i="94"/>
  <c r="AG51" i="94"/>
  <c r="P48" i="94"/>
  <c r="Z48" i="94"/>
  <c r="W48" i="94"/>
  <c r="J13" i="94"/>
  <c r="J17" i="94" s="1"/>
  <c r="J26" i="94" s="1"/>
  <c r="H14" i="94"/>
  <c r="H13" i="94" s="1"/>
  <c r="H17" i="94" s="1"/>
  <c r="H26" i="94" s="1"/>
  <c r="I13" i="94"/>
  <c r="I17" i="94" s="1"/>
  <c r="I26" i="94" s="1"/>
  <c r="F48" i="94"/>
  <c r="C47" i="94"/>
  <c r="G13" i="94"/>
  <c r="C26" i="94"/>
  <c r="B17" i="91"/>
  <c r="B18" i="91" s="1"/>
  <c r="B25" i="91" s="1"/>
  <c r="B26" i="91" s="1"/>
  <c r="B27" i="91" s="1"/>
  <c r="B31" i="91" s="1"/>
  <c r="T4" i="91"/>
  <c r="V4" i="91" s="1"/>
  <c r="W4" i="91" s="1"/>
  <c r="T29" i="91"/>
  <c r="V29" i="91" s="1"/>
  <c r="W29" i="91" s="1"/>
  <c r="T16" i="91"/>
  <c r="V16" i="91" s="1"/>
  <c r="W16" i="91" s="1"/>
  <c r="D28" i="83"/>
  <c r="F28" i="83" s="1"/>
  <c r="D27" i="83"/>
  <c r="D18" i="83"/>
  <c r="E18" i="83" s="1"/>
  <c r="F18" i="83" s="1"/>
  <c r="AF10" i="83"/>
  <c r="AE10" i="83"/>
  <c r="AD10" i="83"/>
  <c r="AC10" i="83"/>
  <c r="AB10" i="83"/>
  <c r="AA10" i="83"/>
  <c r="AA7" i="83" s="1"/>
  <c r="Z10" i="83"/>
  <c r="Z7" i="83" s="1"/>
  <c r="Y10" i="83"/>
  <c r="X10" i="83"/>
  <c r="W10" i="83"/>
  <c r="V10" i="83"/>
  <c r="U10" i="83"/>
  <c r="T10" i="83"/>
  <c r="S10" i="83"/>
  <c r="R10" i="83"/>
  <c r="Q10" i="83"/>
  <c r="P10" i="83"/>
  <c r="O10" i="83"/>
  <c r="O7" i="83" s="1"/>
  <c r="N10" i="83"/>
  <c r="N7" i="83" s="1"/>
  <c r="M10" i="83"/>
  <c r="L10" i="83"/>
  <c r="K10" i="83"/>
  <c r="J10" i="83"/>
  <c r="I10" i="83"/>
  <c r="H10" i="83"/>
  <c r="G10" i="83"/>
  <c r="F10" i="83"/>
  <c r="E10" i="83"/>
  <c r="D10" i="83"/>
  <c r="C10" i="83"/>
  <c r="C7" i="83" s="1"/>
  <c r="AF9" i="83"/>
  <c r="AE9" i="83"/>
  <c r="AD9" i="83"/>
  <c r="AC9" i="83"/>
  <c r="AB9" i="83"/>
  <c r="AA9" i="83"/>
  <c r="Z9" i="83"/>
  <c r="Y9" i="83"/>
  <c r="X9" i="83"/>
  <c r="W9" i="83"/>
  <c r="V9" i="83"/>
  <c r="U9" i="83"/>
  <c r="T9" i="83"/>
  <c r="S9" i="83"/>
  <c r="R9" i="83"/>
  <c r="Q9" i="83"/>
  <c r="P9" i="83"/>
  <c r="O9" i="83"/>
  <c r="N9" i="83"/>
  <c r="M9" i="83"/>
  <c r="L9" i="83"/>
  <c r="K9" i="83"/>
  <c r="J9" i="83"/>
  <c r="I9" i="83"/>
  <c r="AG9" i="83" s="1"/>
  <c r="H9" i="83"/>
  <c r="G9" i="83"/>
  <c r="F9" i="83"/>
  <c r="E9" i="83"/>
  <c r="D9" i="83"/>
  <c r="C9" i="83"/>
  <c r="AF8" i="83"/>
  <c r="AF7" i="83" s="1"/>
  <c r="AE8" i="83"/>
  <c r="AE7" i="83" s="1"/>
  <c r="AD8" i="83"/>
  <c r="AD7" i="83" s="1"/>
  <c r="AC8" i="83"/>
  <c r="AC7" i="83" s="1"/>
  <c r="AB8" i="83"/>
  <c r="AB7" i="83" s="1"/>
  <c r="AA8" i="83"/>
  <c r="Z8" i="83"/>
  <c r="Y8" i="83"/>
  <c r="X8" i="83"/>
  <c r="W8" i="83"/>
  <c r="V8" i="83"/>
  <c r="V7" i="83" s="1"/>
  <c r="U8" i="83"/>
  <c r="U7" i="83" s="1"/>
  <c r="T8" i="83"/>
  <c r="T7" i="83" s="1"/>
  <c r="S8" i="83"/>
  <c r="S7" i="83" s="1"/>
  <c r="R8" i="83"/>
  <c r="R7" i="83" s="1"/>
  <c r="Q8" i="83"/>
  <c r="Q7" i="83" s="1"/>
  <c r="P8" i="83"/>
  <c r="P7" i="83" s="1"/>
  <c r="O8" i="83"/>
  <c r="N8" i="83"/>
  <c r="M8" i="83"/>
  <c r="L8" i="83"/>
  <c r="K8" i="83"/>
  <c r="J8" i="83"/>
  <c r="J7" i="83" s="1"/>
  <c r="I8" i="83"/>
  <c r="I7" i="83" s="1"/>
  <c r="H8" i="83"/>
  <c r="H7" i="83" s="1"/>
  <c r="G8" i="83"/>
  <c r="G7" i="83" s="1"/>
  <c r="F8" i="83"/>
  <c r="F7" i="83" s="1"/>
  <c r="E8" i="83"/>
  <c r="E7" i="83" s="1"/>
  <c r="D8" i="83"/>
  <c r="AG8" i="83" s="1"/>
  <c r="C8" i="83"/>
  <c r="Y7" i="83"/>
  <c r="X7" i="83"/>
  <c r="W7" i="83"/>
  <c r="M7" i="83"/>
  <c r="L7" i="83"/>
  <c r="K7" i="83"/>
  <c r="AG5" i="83"/>
  <c r="AF58" i="82"/>
  <c r="S38" i="82"/>
  <c r="S39" i="82" s="1"/>
  <c r="C25" i="82"/>
  <c r="AF23" i="82"/>
  <c r="AE23" i="82"/>
  <c r="AD23" i="82"/>
  <c r="AC23" i="82"/>
  <c r="AB23" i="82"/>
  <c r="AA23" i="82"/>
  <c r="Z23" i="82"/>
  <c r="Y23" i="82"/>
  <c r="X23" i="82"/>
  <c r="W23" i="82"/>
  <c r="V23" i="82"/>
  <c r="U23" i="82"/>
  <c r="T23" i="82"/>
  <c r="S23" i="82"/>
  <c r="R23" i="82"/>
  <c r="Q23" i="82"/>
  <c r="P23" i="82"/>
  <c r="O23" i="82"/>
  <c r="N23" i="82"/>
  <c r="M23" i="82"/>
  <c r="L23" i="82"/>
  <c r="K23" i="82"/>
  <c r="J23" i="82"/>
  <c r="I23" i="82"/>
  <c r="H23" i="82"/>
  <c r="G23" i="82"/>
  <c r="F23" i="82"/>
  <c r="E23" i="82"/>
  <c r="D23" i="82"/>
  <c r="AF19" i="82"/>
  <c r="AE19" i="82"/>
  <c r="AD19" i="82"/>
  <c r="AC19" i="82"/>
  <c r="AB19" i="82"/>
  <c r="AA19" i="82"/>
  <c r="Z19" i="82"/>
  <c r="Y19" i="82"/>
  <c r="X19" i="82"/>
  <c r="W19" i="82"/>
  <c r="V19" i="82"/>
  <c r="U19" i="82"/>
  <c r="T19" i="82"/>
  <c r="S19" i="82"/>
  <c r="R19" i="82"/>
  <c r="Q19" i="82"/>
  <c r="P19" i="82"/>
  <c r="O19" i="82"/>
  <c r="N19" i="82"/>
  <c r="M19" i="82"/>
  <c r="L19" i="82"/>
  <c r="K19" i="82"/>
  <c r="J19" i="82"/>
  <c r="I19" i="82"/>
  <c r="H19" i="82"/>
  <c r="G19" i="82"/>
  <c r="F19" i="82"/>
  <c r="E19" i="82"/>
  <c r="D19" i="82"/>
  <c r="C19" i="82"/>
  <c r="AF18" i="82"/>
  <c r="AE18" i="82"/>
  <c r="AD18" i="82"/>
  <c r="AC18" i="82"/>
  <c r="AB18" i="82"/>
  <c r="AA18" i="82"/>
  <c r="Z18" i="82"/>
  <c r="Y18" i="82"/>
  <c r="X18" i="82"/>
  <c r="W18" i="82"/>
  <c r="V18" i="82"/>
  <c r="U18" i="82"/>
  <c r="T18" i="82"/>
  <c r="S18" i="82"/>
  <c r="R18" i="82"/>
  <c r="Q18" i="82"/>
  <c r="P18" i="82"/>
  <c r="O18" i="82"/>
  <c r="N18" i="82"/>
  <c r="M18" i="82"/>
  <c r="L18" i="82"/>
  <c r="K18" i="82"/>
  <c r="J18" i="82"/>
  <c r="I18" i="82"/>
  <c r="H18" i="82"/>
  <c r="G18" i="82"/>
  <c r="F18" i="82"/>
  <c r="E18" i="82"/>
  <c r="D18" i="82"/>
  <c r="C18" i="82"/>
  <c r="AF14" i="82"/>
  <c r="AE14" i="82"/>
  <c r="AD14" i="82"/>
  <c r="AC14" i="82"/>
  <c r="AB14" i="82"/>
  <c r="AA14" i="82"/>
  <c r="Z14" i="82"/>
  <c r="Y14" i="82"/>
  <c r="X14" i="82"/>
  <c r="W14" i="82"/>
  <c r="V14" i="82"/>
  <c r="U14" i="82"/>
  <c r="T14" i="82"/>
  <c r="S14" i="82"/>
  <c r="R14" i="82"/>
  <c r="Q14" i="82"/>
  <c r="P14" i="82"/>
  <c r="O14" i="82"/>
  <c r="N14" i="82"/>
  <c r="M14" i="82"/>
  <c r="L14" i="82"/>
  <c r="K14" i="82"/>
  <c r="J14" i="82"/>
  <c r="I14" i="82"/>
  <c r="H14" i="82"/>
  <c r="G14" i="82"/>
  <c r="F14" i="82"/>
  <c r="E14" i="82"/>
  <c r="D14" i="82"/>
  <c r="C14" i="82"/>
  <c r="F8" i="82"/>
  <c r="E8" i="82"/>
  <c r="D8" i="82"/>
  <c r="C8" i="82"/>
  <c r="F7" i="82"/>
  <c r="E7" i="82"/>
  <c r="D7" i="82"/>
  <c r="C7" i="82"/>
  <c r="F6" i="82"/>
  <c r="E6" i="82"/>
  <c r="D6" i="82"/>
  <c r="C6" i="82"/>
  <c r="G5" i="82"/>
  <c r="F5" i="82"/>
  <c r="E5" i="82"/>
  <c r="D5" i="82"/>
  <c r="C5" i="82"/>
  <c r="F4" i="82"/>
  <c r="F12" i="82" s="1"/>
  <c r="F21" i="82" s="1"/>
  <c r="L50" i="141" l="1"/>
  <c r="M50" i="110"/>
  <c r="M7" i="121" s="1"/>
  <c r="O7" i="121"/>
  <c r="O4" i="121" s="1"/>
  <c r="N50" i="110"/>
  <c r="N7" i="121" s="1"/>
  <c r="AH52" i="141"/>
  <c r="AK52" i="141" s="1"/>
  <c r="J23" i="135"/>
  <c r="K25" i="141"/>
  <c r="K20" i="135"/>
  <c r="L22" i="141"/>
  <c r="K19" i="135"/>
  <c r="L21" i="141"/>
  <c r="R4" i="121"/>
  <c r="I50" i="135"/>
  <c r="J52" i="110"/>
  <c r="H50" i="135"/>
  <c r="I52" i="110"/>
  <c r="G49" i="105"/>
  <c r="J51" i="135"/>
  <c r="K53" i="110"/>
  <c r="K52" i="110"/>
  <c r="J50" i="135"/>
  <c r="L51" i="110"/>
  <c r="K49" i="135"/>
  <c r="L52" i="110"/>
  <c r="K50" i="135"/>
  <c r="M48" i="135"/>
  <c r="J17" i="135"/>
  <c r="V41" i="91"/>
  <c r="T58" i="91"/>
  <c r="B33" i="91"/>
  <c r="B32" i="91"/>
  <c r="C51" i="86"/>
  <c r="C52" i="86" s="1"/>
  <c r="E14" i="109"/>
  <c r="I9" i="141" s="1"/>
  <c r="H9" i="107"/>
  <c r="H9" i="108"/>
  <c r="D51" i="86"/>
  <c r="D52" i="86" s="1"/>
  <c r="F14" i="109"/>
  <c r="J9" i="141" s="1"/>
  <c r="I9" i="107"/>
  <c r="I9" i="108"/>
  <c r="B51" i="86"/>
  <c r="B52" i="86" s="1"/>
  <c r="K25" i="110"/>
  <c r="Q4" i="121"/>
  <c r="Q24" i="121"/>
  <c r="Q25" i="121" s="1"/>
  <c r="Q26" i="121" s="1"/>
  <c r="Q27" i="121" s="1"/>
  <c r="Q28" i="121" s="1"/>
  <c r="Q29" i="121" s="1"/>
  <c r="Q30" i="121" s="1"/>
  <c r="Q31" i="121" s="1"/>
  <c r="Q32" i="121" s="1"/>
  <c r="Q33" i="121" s="1"/>
  <c r="Q34" i="121" s="1"/>
  <c r="Q35" i="121" s="1"/>
  <c r="Q36" i="121" s="1"/>
  <c r="Q37" i="121" s="1"/>
  <c r="Q38" i="121" s="1"/>
  <c r="Q39" i="121" s="1"/>
  <c r="AA4" i="121"/>
  <c r="AA34" i="121"/>
  <c r="AA35" i="121" s="1"/>
  <c r="AA36" i="121" s="1"/>
  <c r="AA37" i="121" s="1"/>
  <c r="AA38" i="121" s="1"/>
  <c r="AA39" i="121" s="1"/>
  <c r="P23" i="121"/>
  <c r="P24" i="121" s="1"/>
  <c r="P25" i="121" s="1"/>
  <c r="P26" i="121" s="1"/>
  <c r="P27" i="121" s="1"/>
  <c r="P28" i="121" s="1"/>
  <c r="P29" i="121" s="1"/>
  <c r="P30" i="121" s="1"/>
  <c r="P31" i="121" s="1"/>
  <c r="P32" i="121" s="1"/>
  <c r="P33" i="121" s="1"/>
  <c r="P34" i="121" s="1"/>
  <c r="P35" i="121" s="1"/>
  <c r="P36" i="121" s="1"/>
  <c r="P37" i="121" s="1"/>
  <c r="P38" i="121" s="1"/>
  <c r="P39" i="121" s="1"/>
  <c r="P4" i="121"/>
  <c r="Z4" i="121"/>
  <c r="Z33" i="121"/>
  <c r="Z34" i="121" s="1"/>
  <c r="Z35" i="121" s="1"/>
  <c r="Z36" i="121" s="1"/>
  <c r="Z37" i="121" s="1"/>
  <c r="Z38" i="121" s="1"/>
  <c r="Z39" i="121" s="1"/>
  <c r="V4" i="121"/>
  <c r="V29" i="121"/>
  <c r="V30" i="121" s="1"/>
  <c r="V31" i="121" s="1"/>
  <c r="V32" i="121" s="1"/>
  <c r="V33" i="121" s="1"/>
  <c r="V34" i="121" s="1"/>
  <c r="V35" i="121" s="1"/>
  <c r="V36" i="121" s="1"/>
  <c r="V37" i="121" s="1"/>
  <c r="V38" i="121" s="1"/>
  <c r="V39" i="121" s="1"/>
  <c r="X4" i="121"/>
  <c r="X31" i="121"/>
  <c r="X32" i="121" s="1"/>
  <c r="X33" i="121" s="1"/>
  <c r="X34" i="121" s="1"/>
  <c r="X35" i="121" s="1"/>
  <c r="X36" i="121" s="1"/>
  <c r="X37" i="121" s="1"/>
  <c r="X38" i="121" s="1"/>
  <c r="X39" i="121" s="1"/>
  <c r="AB4" i="121"/>
  <c r="AB35" i="121"/>
  <c r="AB36" i="121" s="1"/>
  <c r="AB37" i="121" s="1"/>
  <c r="AB38" i="121" s="1"/>
  <c r="AB39" i="121" s="1"/>
  <c r="S4" i="121"/>
  <c r="S26" i="121"/>
  <c r="S27" i="121" s="1"/>
  <c r="S28" i="121" s="1"/>
  <c r="S29" i="121" s="1"/>
  <c r="S30" i="121" s="1"/>
  <c r="S31" i="121" s="1"/>
  <c r="S32" i="121" s="1"/>
  <c r="S33" i="121" s="1"/>
  <c r="S34" i="121" s="1"/>
  <c r="S35" i="121" s="1"/>
  <c r="S36" i="121" s="1"/>
  <c r="S37" i="121" s="1"/>
  <c r="S38" i="121" s="1"/>
  <c r="S39" i="121" s="1"/>
  <c r="AG4" i="121"/>
  <c r="AG39" i="121"/>
  <c r="AF39" i="121"/>
  <c r="AF4" i="121"/>
  <c r="Y32" i="121"/>
  <c r="Y33" i="121" s="1"/>
  <c r="Y34" i="121" s="1"/>
  <c r="Y35" i="121" s="1"/>
  <c r="Y36" i="121" s="1"/>
  <c r="Y37" i="121" s="1"/>
  <c r="Y38" i="121" s="1"/>
  <c r="Y39" i="121" s="1"/>
  <c r="Y4" i="121"/>
  <c r="T4" i="121"/>
  <c r="T27" i="121"/>
  <c r="T28" i="121" s="1"/>
  <c r="T29" i="121" s="1"/>
  <c r="T30" i="121" s="1"/>
  <c r="T31" i="121" s="1"/>
  <c r="T32" i="121" s="1"/>
  <c r="T33" i="121" s="1"/>
  <c r="T34" i="121" s="1"/>
  <c r="T35" i="121" s="1"/>
  <c r="T36" i="121" s="1"/>
  <c r="T37" i="121" s="1"/>
  <c r="T38" i="121" s="1"/>
  <c r="T39" i="121" s="1"/>
  <c r="W4" i="121"/>
  <c r="W30" i="121"/>
  <c r="W31" i="121" s="1"/>
  <c r="W32" i="121" s="1"/>
  <c r="W33" i="121" s="1"/>
  <c r="W34" i="121" s="1"/>
  <c r="W35" i="121" s="1"/>
  <c r="W36" i="121" s="1"/>
  <c r="W37" i="121" s="1"/>
  <c r="W38" i="121" s="1"/>
  <c r="W39" i="121" s="1"/>
  <c r="AE38" i="121"/>
  <c r="AE39" i="121" s="1"/>
  <c r="AE4" i="121"/>
  <c r="U4" i="121"/>
  <c r="U28" i="121"/>
  <c r="U29" i="121" s="1"/>
  <c r="U30" i="121" s="1"/>
  <c r="U31" i="121" s="1"/>
  <c r="U32" i="121" s="1"/>
  <c r="U33" i="121" s="1"/>
  <c r="U34" i="121" s="1"/>
  <c r="U35" i="121" s="1"/>
  <c r="U36" i="121" s="1"/>
  <c r="U37" i="121" s="1"/>
  <c r="U38" i="121" s="1"/>
  <c r="U39" i="121" s="1"/>
  <c r="AC4" i="121"/>
  <c r="AC36" i="121"/>
  <c r="AC37" i="121" s="1"/>
  <c r="AC38" i="121" s="1"/>
  <c r="AC39" i="121" s="1"/>
  <c r="AD4" i="121"/>
  <c r="AD37" i="121"/>
  <c r="AD38" i="121" s="1"/>
  <c r="AD39" i="121" s="1"/>
  <c r="K18" i="102"/>
  <c r="D35" i="129"/>
  <c r="AC9" i="129"/>
  <c r="AD8" i="129"/>
  <c r="AC10" i="129"/>
  <c r="AB40" i="129"/>
  <c r="C33" i="129"/>
  <c r="C366" i="129"/>
  <c r="J7" i="109"/>
  <c r="N10" i="141" s="1"/>
  <c r="L10" i="109"/>
  <c r="P11" i="141" s="1"/>
  <c r="M10" i="109"/>
  <c r="Q11" i="141" s="1"/>
  <c r="I16" i="109"/>
  <c r="K23" i="102"/>
  <c r="H7" i="109"/>
  <c r="L10" i="141" s="1"/>
  <c r="H48" i="104"/>
  <c r="AG48" i="104" s="1"/>
  <c r="I16" i="120"/>
  <c r="I17" i="120" s="1"/>
  <c r="I18" i="120" s="1"/>
  <c r="I19" i="120" s="1"/>
  <c r="I20" i="120" s="1"/>
  <c r="I21" i="120" s="1"/>
  <c r="I22" i="120" s="1"/>
  <c r="I23" i="120" s="1"/>
  <c r="I24" i="120" s="1"/>
  <c r="I25" i="120" s="1"/>
  <c r="I26" i="120" s="1"/>
  <c r="I27" i="120" s="1"/>
  <c r="I28" i="120" s="1"/>
  <c r="I29" i="120" s="1"/>
  <c r="I30" i="120" s="1"/>
  <c r="I31" i="120" s="1"/>
  <c r="I32" i="120" s="1"/>
  <c r="I33" i="120" s="1"/>
  <c r="I34" i="120" s="1"/>
  <c r="I35" i="120" s="1"/>
  <c r="I36" i="120" s="1"/>
  <c r="I37" i="120" s="1"/>
  <c r="I38" i="120" s="1"/>
  <c r="I39" i="120" s="1"/>
  <c r="AH7" i="120"/>
  <c r="B7" i="120" s="1"/>
  <c r="I4" i="120"/>
  <c r="E29" i="109"/>
  <c r="H23" i="104"/>
  <c r="H23" i="103"/>
  <c r="H48" i="103"/>
  <c r="AG48" i="103" s="1"/>
  <c r="I38" i="88"/>
  <c r="U38" i="88"/>
  <c r="J38" i="88"/>
  <c r="V38" i="88"/>
  <c r="K38" i="88"/>
  <c r="W38" i="88"/>
  <c r="L38" i="88"/>
  <c r="AA38" i="88"/>
  <c r="N38" i="88"/>
  <c r="M38" i="88"/>
  <c r="F38" i="88"/>
  <c r="S38" i="88"/>
  <c r="X38" i="88"/>
  <c r="Y38" i="88"/>
  <c r="T38" i="88"/>
  <c r="G38" i="88"/>
  <c r="H38" i="88"/>
  <c r="O38" i="88"/>
  <c r="P38" i="88"/>
  <c r="Z38" i="88"/>
  <c r="Q38" i="88"/>
  <c r="R38" i="88"/>
  <c r="AH234" i="121"/>
  <c r="D235" i="121"/>
  <c r="AH202" i="121"/>
  <c r="D203" i="121"/>
  <c r="AH161" i="121"/>
  <c r="D162" i="121"/>
  <c r="D127" i="121"/>
  <c r="AH126" i="121"/>
  <c r="D14" i="121"/>
  <c r="AH13" i="121"/>
  <c r="C13" i="121"/>
  <c r="D273" i="121"/>
  <c r="AH272" i="121"/>
  <c r="I8" i="121"/>
  <c r="H9" i="121"/>
  <c r="H10" i="121"/>
  <c r="AH51" i="121"/>
  <c r="D52" i="121"/>
  <c r="G40" i="121"/>
  <c r="C345" i="121"/>
  <c r="AH89" i="121"/>
  <c r="D90" i="121"/>
  <c r="AH88" i="120"/>
  <c r="D89" i="120"/>
  <c r="D54" i="120"/>
  <c r="AH53" i="120"/>
  <c r="D163" i="120"/>
  <c r="AH162" i="120"/>
  <c r="AH12" i="120"/>
  <c r="D13" i="120"/>
  <c r="I9" i="120"/>
  <c r="J8" i="120"/>
  <c r="I10" i="120"/>
  <c r="D274" i="120"/>
  <c r="AH274" i="120" s="1"/>
  <c r="AH273" i="120"/>
  <c r="C13" i="120"/>
  <c r="C345" i="120"/>
  <c r="D125" i="120"/>
  <c r="AH124" i="120"/>
  <c r="D235" i="120"/>
  <c r="AH234" i="120"/>
  <c r="D199" i="120"/>
  <c r="AH198" i="120"/>
  <c r="H40" i="120"/>
  <c r="F40" i="119"/>
  <c r="AH200" i="119"/>
  <c r="D201" i="119"/>
  <c r="AH50" i="119"/>
  <c r="D51" i="119"/>
  <c r="C346" i="119"/>
  <c r="G9" i="119"/>
  <c r="H8" i="119"/>
  <c r="G10" i="119"/>
  <c r="D238" i="119"/>
  <c r="AH238" i="119" s="1"/>
  <c r="AH237" i="119"/>
  <c r="AH272" i="119"/>
  <c r="D273" i="119"/>
  <c r="AH124" i="119"/>
  <c r="D125" i="119"/>
  <c r="C13" i="119"/>
  <c r="D18" i="119"/>
  <c r="AH161" i="119"/>
  <c r="D162" i="119"/>
  <c r="E14" i="119"/>
  <c r="AH13" i="119"/>
  <c r="D89" i="119"/>
  <c r="AH88" i="119"/>
  <c r="D201" i="118"/>
  <c r="AH200" i="118"/>
  <c r="D125" i="118"/>
  <c r="AH124" i="118"/>
  <c r="C346" i="118"/>
  <c r="D16" i="118"/>
  <c r="AH15" i="118"/>
  <c r="D163" i="118"/>
  <c r="AH162" i="118"/>
  <c r="D88" i="118"/>
  <c r="AH87" i="118"/>
  <c r="D235" i="118"/>
  <c r="AH234" i="118"/>
  <c r="I9" i="118"/>
  <c r="J8" i="118"/>
  <c r="I10" i="118"/>
  <c r="C14" i="118"/>
  <c r="D51" i="118"/>
  <c r="AH50" i="118"/>
  <c r="E51" i="109"/>
  <c r="I53" i="141" s="1"/>
  <c r="AH53" i="141" s="1"/>
  <c r="AK53" i="141" s="1"/>
  <c r="AD52" i="109"/>
  <c r="L98" i="87"/>
  <c r="L106" i="87"/>
  <c r="L120" i="87" s="1"/>
  <c r="G49" i="106"/>
  <c r="J109" i="87"/>
  <c r="J123" i="87" s="1"/>
  <c r="M98" i="87"/>
  <c r="M106" i="87"/>
  <c r="M120" i="87" s="1"/>
  <c r="AD47" i="109"/>
  <c r="AD49" i="109"/>
  <c r="I109" i="87"/>
  <c r="I123" i="87" s="1"/>
  <c r="AG50" i="106"/>
  <c r="K98" i="87"/>
  <c r="N98" i="87" s="1"/>
  <c r="K106" i="87"/>
  <c r="K120" i="87" s="1"/>
  <c r="AG50" i="105"/>
  <c r="D28" i="110"/>
  <c r="D29" i="110" s="1"/>
  <c r="AC27" i="108"/>
  <c r="AC45" i="108" s="1"/>
  <c r="N26" i="108"/>
  <c r="N27" i="108" s="1"/>
  <c r="X26" i="108"/>
  <c r="X27" i="108" s="1"/>
  <c r="X29" i="108" s="1"/>
  <c r="W29" i="108"/>
  <c r="W45" i="108"/>
  <c r="S29" i="108"/>
  <c r="S45" i="108"/>
  <c r="U29" i="108"/>
  <c r="U45" i="108"/>
  <c r="Y29" i="108"/>
  <c r="Y45" i="108"/>
  <c r="AF29" i="108"/>
  <c r="AF45" i="108"/>
  <c r="M29" i="108"/>
  <c r="M45" i="108"/>
  <c r="AB13" i="108"/>
  <c r="AB17" i="108" s="1"/>
  <c r="F45" i="108"/>
  <c r="F29" i="108"/>
  <c r="P13" i="108"/>
  <c r="P17" i="108" s="1"/>
  <c r="D54" i="108"/>
  <c r="K29" i="108"/>
  <c r="K45" i="108"/>
  <c r="D37" i="108"/>
  <c r="AE26" i="108"/>
  <c r="AE27" i="108" s="1"/>
  <c r="L26" i="108"/>
  <c r="L27" i="108" s="1"/>
  <c r="C26" i="108"/>
  <c r="C27" i="108" s="1"/>
  <c r="AD29" i="108"/>
  <c r="AD45" i="108"/>
  <c r="Z26" i="108"/>
  <c r="Z27" i="108" s="1"/>
  <c r="J29" i="108"/>
  <c r="J45" i="108"/>
  <c r="R29" i="108"/>
  <c r="R45" i="108"/>
  <c r="D53" i="108"/>
  <c r="D30" i="108"/>
  <c r="E35" i="108"/>
  <c r="E32" i="108"/>
  <c r="E54" i="108" s="1"/>
  <c r="E39" i="108"/>
  <c r="E36" i="108"/>
  <c r="E31" i="108"/>
  <c r="T26" i="108"/>
  <c r="T27" i="108" s="1"/>
  <c r="Q26" i="108"/>
  <c r="Q27" i="108" s="1"/>
  <c r="O45" i="108"/>
  <c r="O29" i="108"/>
  <c r="V26" i="108"/>
  <c r="V27" i="108" s="1"/>
  <c r="AA45" i="108"/>
  <c r="AA29" i="108"/>
  <c r="Z29" i="107"/>
  <c r="Z45" i="107"/>
  <c r="Y29" i="107"/>
  <c r="Y45" i="107"/>
  <c r="AE29" i="107"/>
  <c r="AE45" i="107"/>
  <c r="K29" i="107"/>
  <c r="K45" i="107"/>
  <c r="L29" i="107"/>
  <c r="L45" i="107"/>
  <c r="O45" i="107"/>
  <c r="O29" i="107"/>
  <c r="T29" i="107"/>
  <c r="T45" i="107"/>
  <c r="V29" i="107"/>
  <c r="V45" i="107"/>
  <c r="W29" i="107"/>
  <c r="W45" i="107"/>
  <c r="AA27" i="107"/>
  <c r="AA26" i="107"/>
  <c r="M26" i="107"/>
  <c r="M27" i="107" s="1"/>
  <c r="X29" i="107"/>
  <c r="X45" i="107"/>
  <c r="U29" i="107"/>
  <c r="U45" i="107"/>
  <c r="AC45" i="107"/>
  <c r="AC29" i="107"/>
  <c r="P45" i="107"/>
  <c r="P29" i="107"/>
  <c r="N26" i="107"/>
  <c r="N27" i="107" s="1"/>
  <c r="F32" i="107"/>
  <c r="F54" i="107" s="1"/>
  <c r="F39" i="107"/>
  <c r="F36" i="107"/>
  <c r="F31" i="107"/>
  <c r="F35" i="107"/>
  <c r="F37" i="107" s="1"/>
  <c r="AF26" i="107"/>
  <c r="AF27" i="107"/>
  <c r="D54" i="107"/>
  <c r="E35" i="107"/>
  <c r="E32" i="107"/>
  <c r="E54" i="107" s="1"/>
  <c r="E39" i="107"/>
  <c r="E36" i="107"/>
  <c r="E31" i="107"/>
  <c r="AB45" i="107"/>
  <c r="AB29" i="107"/>
  <c r="R45" i="107"/>
  <c r="R29" i="107"/>
  <c r="D37" i="107"/>
  <c r="Q29" i="107"/>
  <c r="Q45" i="107"/>
  <c r="C26" i="107"/>
  <c r="C27" i="107" s="1"/>
  <c r="S29" i="107"/>
  <c r="S45" i="107"/>
  <c r="AD29" i="107"/>
  <c r="AD45" i="107"/>
  <c r="D53" i="107"/>
  <c r="D30" i="107"/>
  <c r="J26" i="107"/>
  <c r="J27" i="107" s="1"/>
  <c r="AG15" i="106"/>
  <c r="AG14" i="106"/>
  <c r="T26" i="106"/>
  <c r="T27" i="106" s="1"/>
  <c r="L27" i="106"/>
  <c r="L45" i="106" s="1"/>
  <c r="S26" i="106"/>
  <c r="S27" i="106" s="1"/>
  <c r="M13" i="106"/>
  <c r="M17" i="106" s="1"/>
  <c r="M26" i="106" s="1"/>
  <c r="M27" i="106" s="1"/>
  <c r="Q45" i="106"/>
  <c r="AA45" i="106"/>
  <c r="P45" i="106"/>
  <c r="K45" i="106"/>
  <c r="F45" i="106"/>
  <c r="U45" i="106"/>
  <c r="AC45" i="106"/>
  <c r="R26" i="106"/>
  <c r="R27" i="106" s="1"/>
  <c r="Z26" i="106"/>
  <c r="Z27" i="106" s="1"/>
  <c r="AB45" i="106"/>
  <c r="Y26" i="106"/>
  <c r="Y27" i="106" s="1"/>
  <c r="W45" i="106"/>
  <c r="J45" i="106"/>
  <c r="N26" i="106"/>
  <c r="N27" i="106" s="1"/>
  <c r="X26" i="106"/>
  <c r="X27" i="106" s="1"/>
  <c r="C27" i="106"/>
  <c r="C26" i="106"/>
  <c r="I26" i="106"/>
  <c r="I27" i="106"/>
  <c r="AE26" i="106"/>
  <c r="AE27" i="106" s="1"/>
  <c r="AD26" i="106"/>
  <c r="AD27" i="106" s="1"/>
  <c r="V26" i="106"/>
  <c r="V27" i="106" s="1"/>
  <c r="AF45" i="106"/>
  <c r="O26" i="106"/>
  <c r="O27" i="106" s="1"/>
  <c r="H26" i="106"/>
  <c r="H27" i="106"/>
  <c r="G17" i="106"/>
  <c r="R45" i="105"/>
  <c r="Y45" i="105"/>
  <c r="U45" i="105"/>
  <c r="AF45" i="105"/>
  <c r="I45" i="105"/>
  <c r="O45" i="105"/>
  <c r="AD45" i="105"/>
  <c r="Z45" i="105"/>
  <c r="M45" i="105"/>
  <c r="N45" i="105"/>
  <c r="P45" i="105"/>
  <c r="AE13" i="105"/>
  <c r="AE17" i="105" s="1"/>
  <c r="X45" i="105"/>
  <c r="K45" i="105"/>
  <c r="L45" i="105"/>
  <c r="C29" i="105"/>
  <c r="C45" i="105"/>
  <c r="G13" i="105"/>
  <c r="AG14" i="105"/>
  <c r="AA26" i="105"/>
  <c r="AA27" i="105"/>
  <c r="C47" i="105"/>
  <c r="W26" i="105"/>
  <c r="W27" i="105" s="1"/>
  <c r="AB45" i="105"/>
  <c r="V45" i="105"/>
  <c r="J45" i="105"/>
  <c r="T26" i="105"/>
  <c r="T27" i="105" s="1"/>
  <c r="S13" i="105"/>
  <c r="S17" i="105" s="1"/>
  <c r="AC26" i="105"/>
  <c r="AC27" i="105" s="1"/>
  <c r="Q26" i="105"/>
  <c r="Q27" i="105" s="1"/>
  <c r="H26" i="105"/>
  <c r="H27" i="105" s="1"/>
  <c r="Z26" i="104"/>
  <c r="AA26" i="104"/>
  <c r="M13" i="104"/>
  <c r="M17" i="104" s="1"/>
  <c r="M26" i="104" s="1"/>
  <c r="AG15" i="104"/>
  <c r="AG14" i="104"/>
  <c r="E45" i="104"/>
  <c r="I45" i="104"/>
  <c r="G17" i="104"/>
  <c r="X13" i="104"/>
  <c r="X17" i="104" s="1"/>
  <c r="C26" i="104"/>
  <c r="C27" i="104"/>
  <c r="J45" i="104"/>
  <c r="S26" i="104"/>
  <c r="T26" i="104"/>
  <c r="F45" i="104"/>
  <c r="C47" i="104"/>
  <c r="L13" i="104"/>
  <c r="L17" i="104" s="1"/>
  <c r="Y13" i="104"/>
  <c r="Y17" i="104" s="1"/>
  <c r="AC13" i="103"/>
  <c r="AC17" i="103" s="1"/>
  <c r="AC26" i="103" s="1"/>
  <c r="Y26" i="103"/>
  <c r="I45" i="103"/>
  <c r="C26" i="103"/>
  <c r="C27" i="103"/>
  <c r="S26" i="103"/>
  <c r="C47" i="103"/>
  <c r="Q26" i="103"/>
  <c r="AD26" i="103"/>
  <c r="J45" i="103"/>
  <c r="P26" i="103"/>
  <c r="AG13" i="103"/>
  <c r="G17" i="103"/>
  <c r="AG14" i="103"/>
  <c r="AF26" i="103"/>
  <c r="T26" i="103"/>
  <c r="L9" i="102"/>
  <c r="L14" i="102" s="1"/>
  <c r="O9" i="101"/>
  <c r="O14" i="101" s="1"/>
  <c r="O9" i="102"/>
  <c r="P9" i="102"/>
  <c r="N19" i="101"/>
  <c r="N19" i="102"/>
  <c r="N22" i="101"/>
  <c r="N22" i="102"/>
  <c r="N9" i="101"/>
  <c r="N15" i="101" s="1"/>
  <c r="N9" i="102"/>
  <c r="N20" i="101"/>
  <c r="N20" i="102"/>
  <c r="M9" i="101"/>
  <c r="M15" i="101" s="1"/>
  <c r="M9" i="102"/>
  <c r="M19" i="101"/>
  <c r="M19" i="102"/>
  <c r="M22" i="101"/>
  <c r="M22" i="102"/>
  <c r="M20" i="101"/>
  <c r="M20" i="102"/>
  <c r="L20" i="101"/>
  <c r="L20" i="102"/>
  <c r="K9" i="101"/>
  <c r="K9" i="102"/>
  <c r="L22" i="101"/>
  <c r="L22" i="102"/>
  <c r="L19" i="101"/>
  <c r="L19" i="102"/>
  <c r="G17" i="102"/>
  <c r="H45" i="102"/>
  <c r="C45" i="102"/>
  <c r="I26" i="102"/>
  <c r="I27" i="102" s="1"/>
  <c r="J26" i="102"/>
  <c r="J27" i="102"/>
  <c r="AG48" i="102"/>
  <c r="C47" i="102"/>
  <c r="K18" i="101"/>
  <c r="L9" i="101"/>
  <c r="K23" i="101"/>
  <c r="E45" i="101"/>
  <c r="D45" i="101"/>
  <c r="F45" i="101"/>
  <c r="J45" i="101"/>
  <c r="AG48" i="101"/>
  <c r="C47" i="101"/>
  <c r="G13" i="101"/>
  <c r="H45" i="101"/>
  <c r="C27" i="101"/>
  <c r="D40" i="90"/>
  <c r="M22" i="98"/>
  <c r="M22" i="100"/>
  <c r="L20" i="98"/>
  <c r="L20" i="100"/>
  <c r="L23" i="100"/>
  <c r="L23" i="98"/>
  <c r="L22" i="98"/>
  <c r="L22" i="100"/>
  <c r="M9" i="98"/>
  <c r="M14" i="98" s="1"/>
  <c r="M9" i="100"/>
  <c r="L9" i="98"/>
  <c r="M25" i="98"/>
  <c r="M25" i="100"/>
  <c r="D44" i="90"/>
  <c r="L25" i="98"/>
  <c r="L25" i="100"/>
  <c r="D42" i="90"/>
  <c r="N19" i="100"/>
  <c r="N19" i="98"/>
  <c r="D43" i="90"/>
  <c r="B43" i="90"/>
  <c r="C43" i="90"/>
  <c r="M23" i="100"/>
  <c r="M23" i="98"/>
  <c r="D41" i="90"/>
  <c r="M20" i="100"/>
  <c r="M20" i="98"/>
  <c r="M19" i="100"/>
  <c r="M19" i="98"/>
  <c r="D42" i="89"/>
  <c r="C42" i="89"/>
  <c r="F42" i="89"/>
  <c r="E42" i="89"/>
  <c r="H17" i="89"/>
  <c r="H18" i="89" s="1"/>
  <c r="B44" i="89" s="1"/>
  <c r="G18" i="89"/>
  <c r="B43" i="89" s="1"/>
  <c r="F41" i="89"/>
  <c r="F39" i="89"/>
  <c r="F40" i="89"/>
  <c r="D45" i="100"/>
  <c r="I26" i="100"/>
  <c r="I27" i="100"/>
  <c r="K26" i="100"/>
  <c r="K27" i="100" s="1"/>
  <c r="G17" i="100"/>
  <c r="C47" i="100"/>
  <c r="AG48" i="100"/>
  <c r="H45" i="100"/>
  <c r="C45" i="100"/>
  <c r="J26" i="100"/>
  <c r="J27" i="100" s="1"/>
  <c r="D45" i="98"/>
  <c r="AG48" i="98"/>
  <c r="C47" i="98"/>
  <c r="J45" i="98"/>
  <c r="K45" i="98"/>
  <c r="E27" i="98"/>
  <c r="H13" i="98"/>
  <c r="H17" i="98" s="1"/>
  <c r="G17" i="98"/>
  <c r="I26" i="98"/>
  <c r="I27" i="98" s="1"/>
  <c r="C27" i="98"/>
  <c r="D45" i="90"/>
  <c r="F35" i="90"/>
  <c r="E36" i="90"/>
  <c r="E37" i="90" s="1"/>
  <c r="M13" i="97"/>
  <c r="M17" i="97" s="1"/>
  <c r="M26" i="97" s="1"/>
  <c r="Y13" i="97"/>
  <c r="Y17" i="97" s="1"/>
  <c r="Y26" i="97" s="1"/>
  <c r="W26" i="97"/>
  <c r="I13" i="97"/>
  <c r="I17" i="97" s="1"/>
  <c r="AD26" i="97"/>
  <c r="X26" i="97"/>
  <c r="Q26" i="97"/>
  <c r="J26" i="97"/>
  <c r="G13" i="97"/>
  <c r="AG14" i="97"/>
  <c r="C26" i="97"/>
  <c r="AG48" i="97"/>
  <c r="C47" i="97"/>
  <c r="K26" i="97"/>
  <c r="U26" i="97"/>
  <c r="T26" i="97"/>
  <c r="P26" i="97"/>
  <c r="Z26" i="97"/>
  <c r="AG15" i="97"/>
  <c r="AC26" i="97"/>
  <c r="AG18" i="82"/>
  <c r="D4" i="82"/>
  <c r="D12" i="82" s="1"/>
  <c r="E4" i="82"/>
  <c r="E12" i="82" s="1"/>
  <c r="E21" i="82" s="1"/>
  <c r="G17" i="94"/>
  <c r="C11" i="83"/>
  <c r="D7" i="83"/>
  <c r="AG10" i="83"/>
  <c r="D21" i="82"/>
  <c r="AG14" i="82"/>
  <c r="C4" i="82"/>
  <c r="AG23" i="82"/>
  <c r="AG19" i="82"/>
  <c r="K18" i="135" l="1"/>
  <c r="I17" i="141"/>
  <c r="I16" i="141"/>
  <c r="J16" i="141"/>
  <c r="J17" i="141"/>
  <c r="N9" i="141"/>
  <c r="L50" i="110"/>
  <c r="L7" i="121" s="1"/>
  <c r="L19" i="121" s="1"/>
  <c r="L20" i="121" s="1"/>
  <c r="L21" i="121" s="1"/>
  <c r="L22" i="121" s="1"/>
  <c r="L23" i="121" s="1"/>
  <c r="L24" i="121" s="1"/>
  <c r="L25" i="121" s="1"/>
  <c r="L26" i="121" s="1"/>
  <c r="L27" i="121" s="1"/>
  <c r="L28" i="121" s="1"/>
  <c r="L29" i="121" s="1"/>
  <c r="L30" i="121" s="1"/>
  <c r="L31" i="121" s="1"/>
  <c r="L32" i="121" s="1"/>
  <c r="L33" i="121" s="1"/>
  <c r="L34" i="121" s="1"/>
  <c r="L35" i="121" s="1"/>
  <c r="L36" i="121" s="1"/>
  <c r="L37" i="121" s="1"/>
  <c r="L38" i="121" s="1"/>
  <c r="L39" i="121" s="1"/>
  <c r="O22" i="121"/>
  <c r="O23" i="121" s="1"/>
  <c r="O24" i="121" s="1"/>
  <c r="O25" i="121" s="1"/>
  <c r="O26" i="121" s="1"/>
  <c r="O27" i="121" s="1"/>
  <c r="O28" i="121" s="1"/>
  <c r="O29" i="121" s="1"/>
  <c r="O30" i="121" s="1"/>
  <c r="O31" i="121" s="1"/>
  <c r="O32" i="121" s="1"/>
  <c r="O33" i="121" s="1"/>
  <c r="O34" i="121" s="1"/>
  <c r="O35" i="121" s="1"/>
  <c r="O36" i="121" s="1"/>
  <c r="O37" i="121" s="1"/>
  <c r="O38" i="121" s="1"/>
  <c r="O39" i="121" s="1"/>
  <c r="M20" i="121"/>
  <c r="M21" i="121" s="1"/>
  <c r="M22" i="121" s="1"/>
  <c r="M23" i="121" s="1"/>
  <c r="M24" i="121" s="1"/>
  <c r="M25" i="121" s="1"/>
  <c r="M26" i="121" s="1"/>
  <c r="M27" i="121" s="1"/>
  <c r="M28" i="121" s="1"/>
  <c r="M29" i="121" s="1"/>
  <c r="M30" i="121" s="1"/>
  <c r="M31" i="121" s="1"/>
  <c r="M32" i="121" s="1"/>
  <c r="M33" i="121" s="1"/>
  <c r="M34" i="121" s="1"/>
  <c r="M35" i="121" s="1"/>
  <c r="M36" i="121" s="1"/>
  <c r="M37" i="121" s="1"/>
  <c r="M38" i="121" s="1"/>
  <c r="M39" i="121" s="1"/>
  <c r="M4" i="121"/>
  <c r="N21" i="121"/>
  <c r="N22" i="121" s="1"/>
  <c r="N23" i="121" s="1"/>
  <c r="N24" i="121" s="1"/>
  <c r="N25" i="121" s="1"/>
  <c r="N26" i="121" s="1"/>
  <c r="N27" i="121" s="1"/>
  <c r="N28" i="121" s="1"/>
  <c r="N29" i="121" s="1"/>
  <c r="N30" i="121" s="1"/>
  <c r="N31" i="121" s="1"/>
  <c r="N32" i="121" s="1"/>
  <c r="N33" i="121" s="1"/>
  <c r="N34" i="121" s="1"/>
  <c r="N35" i="121" s="1"/>
  <c r="N36" i="121" s="1"/>
  <c r="N37" i="121" s="1"/>
  <c r="N38" i="121" s="1"/>
  <c r="N39" i="121" s="1"/>
  <c r="N4" i="121"/>
  <c r="L9" i="141"/>
  <c r="H23" i="135"/>
  <c r="I25" i="141"/>
  <c r="L20" i="141"/>
  <c r="L19" i="135"/>
  <c r="M21" i="141"/>
  <c r="P11" i="110"/>
  <c r="O11" i="135"/>
  <c r="N10" i="110"/>
  <c r="N9" i="110" s="1"/>
  <c r="N16" i="110" s="1"/>
  <c r="M10" i="135"/>
  <c r="M9" i="135" s="1"/>
  <c r="K16" i="109"/>
  <c r="I20" i="109"/>
  <c r="L10" i="110"/>
  <c r="L9" i="110" s="1"/>
  <c r="K10" i="135"/>
  <c r="J20" i="109"/>
  <c r="P11" i="135"/>
  <c r="Q11" i="110"/>
  <c r="J16" i="109"/>
  <c r="I49" i="105"/>
  <c r="H49" i="105"/>
  <c r="H51" i="135"/>
  <c r="AG51" i="135" s="1"/>
  <c r="I53" i="110"/>
  <c r="AH53" i="110" s="1"/>
  <c r="J49" i="105"/>
  <c r="AG49" i="105" s="1"/>
  <c r="AG50" i="135"/>
  <c r="K48" i="135"/>
  <c r="E37" i="107"/>
  <c r="H15" i="135"/>
  <c r="H14" i="135"/>
  <c r="I15" i="135"/>
  <c r="I14" i="135"/>
  <c r="J26" i="135"/>
  <c r="W41" i="91"/>
  <c r="W58" i="91" s="1"/>
  <c r="V58" i="91"/>
  <c r="AD51" i="109"/>
  <c r="AH52" i="110"/>
  <c r="M18" i="100"/>
  <c r="I14" i="108"/>
  <c r="I15" i="108"/>
  <c r="I15" i="107"/>
  <c r="I14" i="107"/>
  <c r="H14" i="108"/>
  <c r="H15" i="108"/>
  <c r="H15" i="107"/>
  <c r="H14" i="107"/>
  <c r="AD15" i="109"/>
  <c r="G15" i="107"/>
  <c r="G14" i="107"/>
  <c r="AG9" i="107"/>
  <c r="G15" i="108"/>
  <c r="G14" i="108"/>
  <c r="AG9" i="108"/>
  <c r="F44" i="88"/>
  <c r="D50" i="88"/>
  <c r="I44" i="88"/>
  <c r="H44" i="88"/>
  <c r="C44" i="88"/>
  <c r="G44" i="88"/>
  <c r="D44" i="88"/>
  <c r="F50" i="88"/>
  <c r="G50" i="88"/>
  <c r="B44" i="88"/>
  <c r="C50" i="88"/>
  <c r="E44" i="88"/>
  <c r="B50" i="88"/>
  <c r="J44" i="88"/>
  <c r="E50" i="88"/>
  <c r="K44" i="88"/>
  <c r="P9" i="101"/>
  <c r="P15" i="101" s="1"/>
  <c r="P3" i="93"/>
  <c r="C367" i="129"/>
  <c r="C34" i="129"/>
  <c r="AD9" i="129"/>
  <c r="AE8" i="129"/>
  <c r="AD10" i="129"/>
  <c r="AC40" i="129"/>
  <c r="D36" i="129"/>
  <c r="K20" i="109"/>
  <c r="I7" i="109"/>
  <c r="M10" i="141" s="1"/>
  <c r="K7" i="109"/>
  <c r="O10" i="141" s="1"/>
  <c r="N106" i="87"/>
  <c r="O22" i="102"/>
  <c r="O20" i="102"/>
  <c r="M18" i="101"/>
  <c r="M14" i="101"/>
  <c r="M13" i="101" s="1"/>
  <c r="M17" i="101" s="1"/>
  <c r="M26" i="101" s="1"/>
  <c r="L22" i="110"/>
  <c r="L21" i="110"/>
  <c r="K24" i="102"/>
  <c r="K24" i="135"/>
  <c r="K25" i="102"/>
  <c r="H38" i="109"/>
  <c r="M21" i="110"/>
  <c r="X23" i="104"/>
  <c r="X21" i="104" s="1"/>
  <c r="X23" i="103"/>
  <c r="X21" i="103" s="1"/>
  <c r="X27" i="103" s="1"/>
  <c r="K23" i="103"/>
  <c r="K21" i="103" s="1"/>
  <c r="K27" i="103" s="1"/>
  <c r="H29" i="109"/>
  <c r="K23" i="104"/>
  <c r="K21" i="104" s="1"/>
  <c r="K27" i="104" s="1"/>
  <c r="AB38" i="88"/>
  <c r="W23" i="103"/>
  <c r="W21" i="103" s="1"/>
  <c r="W27" i="103" s="1"/>
  <c r="W23" i="104"/>
  <c r="W21" i="104" s="1"/>
  <c r="W27" i="104" s="1"/>
  <c r="R23" i="104"/>
  <c r="R21" i="104" s="1"/>
  <c r="R27" i="104" s="1"/>
  <c r="R23" i="103"/>
  <c r="R21" i="103" s="1"/>
  <c r="R27" i="103" s="1"/>
  <c r="AC23" i="104"/>
  <c r="AC21" i="104" s="1"/>
  <c r="AC27" i="104" s="1"/>
  <c r="AC23" i="103"/>
  <c r="AC21" i="103" s="1"/>
  <c r="AC27" i="103" s="1"/>
  <c r="N23" i="104"/>
  <c r="N21" i="104" s="1"/>
  <c r="N27" i="104" s="1"/>
  <c r="N23" i="103"/>
  <c r="N21" i="103" s="1"/>
  <c r="N27" i="103" s="1"/>
  <c r="K29" i="109"/>
  <c r="AE23" i="103"/>
  <c r="AE21" i="103" s="1"/>
  <c r="AE27" i="103" s="1"/>
  <c r="AE23" i="104"/>
  <c r="AE21" i="104" s="1"/>
  <c r="AE27" i="104" s="1"/>
  <c r="AF23" i="104"/>
  <c r="AF21" i="104" s="1"/>
  <c r="AF27" i="104" s="1"/>
  <c r="AF23" i="103"/>
  <c r="AF21" i="103" s="1"/>
  <c r="AF27" i="103" s="1"/>
  <c r="AF45" i="103" s="1"/>
  <c r="Q23" i="104"/>
  <c r="Q21" i="104" s="1"/>
  <c r="Q27" i="104" s="1"/>
  <c r="Q23" i="103"/>
  <c r="Q21" i="103" s="1"/>
  <c r="Q27" i="103" s="1"/>
  <c r="Q45" i="103" s="1"/>
  <c r="T23" i="103"/>
  <c r="T21" i="103" s="1"/>
  <c r="T27" i="103" s="1"/>
  <c r="T45" i="103" s="1"/>
  <c r="T23" i="104"/>
  <c r="T21" i="104" s="1"/>
  <c r="T27" i="104" s="1"/>
  <c r="T45" i="104" s="1"/>
  <c r="M23" i="103"/>
  <c r="M21" i="103" s="1"/>
  <c r="M27" i="103" s="1"/>
  <c r="M23" i="104"/>
  <c r="M21" i="104" s="1"/>
  <c r="M27" i="104" s="1"/>
  <c r="M45" i="104" s="1"/>
  <c r="P23" i="104"/>
  <c r="P21" i="104" s="1"/>
  <c r="P27" i="104" s="1"/>
  <c r="P23" i="103"/>
  <c r="P21" i="103" s="1"/>
  <c r="P27" i="103" s="1"/>
  <c r="H21" i="103"/>
  <c r="V23" i="103"/>
  <c r="V21" i="103" s="1"/>
  <c r="V27" i="103" s="1"/>
  <c r="V23" i="104"/>
  <c r="V21" i="104" s="1"/>
  <c r="V27" i="104" s="1"/>
  <c r="S23" i="104"/>
  <c r="S21" i="104" s="1"/>
  <c r="S27" i="104" s="1"/>
  <c r="S45" i="104" s="1"/>
  <c r="S23" i="103"/>
  <c r="S21" i="103" s="1"/>
  <c r="S27" i="103" s="1"/>
  <c r="S45" i="103" s="1"/>
  <c r="U23" i="103"/>
  <c r="U21" i="103" s="1"/>
  <c r="U27" i="103" s="1"/>
  <c r="U23" i="104"/>
  <c r="U21" i="104" s="1"/>
  <c r="U27" i="104" s="1"/>
  <c r="AB23" i="104"/>
  <c r="AB21" i="104" s="1"/>
  <c r="AB27" i="104" s="1"/>
  <c r="AB23" i="103"/>
  <c r="AB21" i="103" s="1"/>
  <c r="AB27" i="103" s="1"/>
  <c r="L23" i="104"/>
  <c r="L21" i="104" s="1"/>
  <c r="I29" i="109"/>
  <c r="L23" i="103"/>
  <c r="L21" i="103" s="1"/>
  <c r="L27" i="103" s="1"/>
  <c r="AA23" i="103"/>
  <c r="AA21" i="103" s="1"/>
  <c r="AA27" i="103" s="1"/>
  <c r="AA23" i="104"/>
  <c r="AA21" i="104" s="1"/>
  <c r="AA27" i="104" s="1"/>
  <c r="AA45" i="104" s="1"/>
  <c r="O23" i="103"/>
  <c r="O21" i="103" s="1"/>
  <c r="O27" i="103" s="1"/>
  <c r="O23" i="104"/>
  <c r="O21" i="104" s="1"/>
  <c r="O27" i="104" s="1"/>
  <c r="O45" i="104" s="1"/>
  <c r="H21" i="104"/>
  <c r="Y23" i="103"/>
  <c r="Y21" i="103" s="1"/>
  <c r="Y27" i="103" s="1"/>
  <c r="Y45" i="103" s="1"/>
  <c r="Y23" i="104"/>
  <c r="Y21" i="104" s="1"/>
  <c r="AD23" i="104"/>
  <c r="AD21" i="104" s="1"/>
  <c r="AD27" i="104" s="1"/>
  <c r="AD23" i="103"/>
  <c r="AD21" i="103" s="1"/>
  <c r="AD27" i="103" s="1"/>
  <c r="AD45" i="103" s="1"/>
  <c r="Z23" i="103"/>
  <c r="Z21" i="103" s="1"/>
  <c r="Z27" i="103" s="1"/>
  <c r="Z23" i="104"/>
  <c r="Z21" i="104" s="1"/>
  <c r="Z27" i="104" s="1"/>
  <c r="D128" i="121"/>
  <c r="AH127" i="121"/>
  <c r="AH162" i="121"/>
  <c r="D163" i="121"/>
  <c r="C14" i="121"/>
  <c r="D53" i="121"/>
  <c r="AH52" i="121"/>
  <c r="AH14" i="121"/>
  <c r="D15" i="121"/>
  <c r="D204" i="121"/>
  <c r="AH203" i="121"/>
  <c r="AH90" i="121"/>
  <c r="D91" i="121"/>
  <c r="I9" i="121"/>
  <c r="I10" i="121"/>
  <c r="J8" i="121"/>
  <c r="D236" i="121"/>
  <c r="AH235" i="121"/>
  <c r="C346" i="121"/>
  <c r="D274" i="121"/>
  <c r="AH274" i="121" s="1"/>
  <c r="AH273" i="121"/>
  <c r="AH199" i="120"/>
  <c r="D200" i="120"/>
  <c r="I40" i="120"/>
  <c r="AH13" i="120"/>
  <c r="D14" i="120"/>
  <c r="AH125" i="120"/>
  <c r="D126" i="120"/>
  <c r="K8" i="120"/>
  <c r="J9" i="120"/>
  <c r="J10" i="120"/>
  <c r="D236" i="120"/>
  <c r="AH235" i="120"/>
  <c r="C346" i="120"/>
  <c r="AH163" i="120"/>
  <c r="D164" i="120"/>
  <c r="C14" i="120"/>
  <c r="AH54" i="120"/>
  <c r="D55" i="120"/>
  <c r="D90" i="120"/>
  <c r="AH89" i="120"/>
  <c r="AH162" i="119"/>
  <c r="D163" i="119"/>
  <c r="E15" i="119"/>
  <c r="AH14" i="119"/>
  <c r="H9" i="119"/>
  <c r="I8" i="119"/>
  <c r="H10" i="119"/>
  <c r="D19" i="119"/>
  <c r="G40" i="119"/>
  <c r="AH51" i="119"/>
  <c r="D52" i="119"/>
  <c r="D126" i="119"/>
  <c r="AH125" i="119"/>
  <c r="AH201" i="119"/>
  <c r="D202" i="119"/>
  <c r="D274" i="119"/>
  <c r="AH274" i="119" s="1"/>
  <c r="AH273" i="119"/>
  <c r="C14" i="119"/>
  <c r="D90" i="119"/>
  <c r="AH89" i="119"/>
  <c r="C347" i="119"/>
  <c r="AH16" i="118"/>
  <c r="D17" i="118"/>
  <c r="D89" i="118"/>
  <c r="AH88" i="118"/>
  <c r="D52" i="118"/>
  <c r="AH51" i="118"/>
  <c r="C15" i="118"/>
  <c r="J9" i="118"/>
  <c r="K8" i="118"/>
  <c r="J10" i="118"/>
  <c r="C347" i="118"/>
  <c r="I40" i="118"/>
  <c r="D164" i="118"/>
  <c r="AH163" i="118"/>
  <c r="D126" i="118"/>
  <c r="AH125" i="118"/>
  <c r="AH235" i="118"/>
  <c r="D236" i="118"/>
  <c r="AH201" i="118"/>
  <c r="D202" i="118"/>
  <c r="H49" i="106"/>
  <c r="H48" i="106" s="1"/>
  <c r="K109" i="87"/>
  <c r="K123" i="87" s="1"/>
  <c r="G48" i="106"/>
  <c r="G48" i="105"/>
  <c r="I49" i="106"/>
  <c r="I48" i="106" s="1"/>
  <c r="L109" i="87"/>
  <c r="L123" i="87" s="1"/>
  <c r="J49" i="106"/>
  <c r="J48" i="106" s="1"/>
  <c r="M109" i="87"/>
  <c r="M123" i="87" s="1"/>
  <c r="D47" i="110"/>
  <c r="AC29" i="108"/>
  <c r="AC35" i="108" s="1"/>
  <c r="N29" i="108"/>
  <c r="N32" i="108" s="1"/>
  <c r="N54" i="108" s="1"/>
  <c r="N45" i="108"/>
  <c r="X45" i="108"/>
  <c r="C45" i="108"/>
  <c r="C29" i="108"/>
  <c r="L29" i="108"/>
  <c r="L45" i="108"/>
  <c r="D33" i="108"/>
  <c r="T29" i="108"/>
  <c r="T45" i="108"/>
  <c r="Z29" i="108"/>
  <c r="Z45" i="108"/>
  <c r="V29" i="108"/>
  <c r="V45" i="108"/>
  <c r="M31" i="108"/>
  <c r="M35" i="108"/>
  <c r="M32" i="108"/>
  <c r="M54" i="108" s="1"/>
  <c r="M36" i="108"/>
  <c r="M39" i="108"/>
  <c r="D52" i="108"/>
  <c r="E30" i="108"/>
  <c r="E33" i="108" s="1"/>
  <c r="E53" i="108"/>
  <c r="E52" i="108" s="1"/>
  <c r="E47" i="108" s="1"/>
  <c r="E55" i="108" s="1"/>
  <c r="AD32" i="108"/>
  <c r="AD54" i="108" s="1"/>
  <c r="AD39" i="108"/>
  <c r="AD36" i="108"/>
  <c r="AD31" i="108"/>
  <c r="AD35" i="108"/>
  <c r="R32" i="108"/>
  <c r="R54" i="108" s="1"/>
  <c r="R39" i="108"/>
  <c r="R36" i="108"/>
  <c r="R31" i="108"/>
  <c r="R35" i="108"/>
  <c r="P26" i="108"/>
  <c r="P27" i="108" s="1"/>
  <c r="K36" i="108"/>
  <c r="K31" i="108"/>
  <c r="K35" i="108"/>
  <c r="K39" i="108"/>
  <c r="K32" i="108"/>
  <c r="K54" i="108" s="1"/>
  <c r="E37" i="108"/>
  <c r="U39" i="108"/>
  <c r="U36" i="108"/>
  <c r="U31" i="108"/>
  <c r="U35" i="108"/>
  <c r="U32" i="108"/>
  <c r="U54" i="108" s="1"/>
  <c r="AF39" i="108"/>
  <c r="AF36" i="108"/>
  <c r="AF31" i="108"/>
  <c r="AF35" i="108"/>
  <c r="AF32" i="108"/>
  <c r="AF54" i="108" s="1"/>
  <c r="Y31" i="108"/>
  <c r="Y35" i="108"/>
  <c r="Y32" i="108"/>
  <c r="Y54" i="108" s="1"/>
  <c r="Y36" i="108"/>
  <c r="Y39" i="108"/>
  <c r="O35" i="108"/>
  <c r="O32" i="108"/>
  <c r="O54" i="108" s="1"/>
  <c r="O39" i="108"/>
  <c r="O36" i="108"/>
  <c r="O31" i="108"/>
  <c r="X31" i="108"/>
  <c r="X35" i="108"/>
  <c r="X32" i="108"/>
  <c r="X54" i="108" s="1"/>
  <c r="X39" i="108"/>
  <c r="X36" i="108"/>
  <c r="AE29" i="108"/>
  <c r="AE45" i="108"/>
  <c r="F32" i="108"/>
  <c r="F39" i="108"/>
  <c r="F36" i="108"/>
  <c r="F31" i="108"/>
  <c r="F35" i="108"/>
  <c r="S32" i="108"/>
  <c r="S54" i="108" s="1"/>
  <c r="S39" i="108"/>
  <c r="S36" i="108"/>
  <c r="S31" i="108"/>
  <c r="S35" i="108"/>
  <c r="Q45" i="108"/>
  <c r="Q29" i="108"/>
  <c r="J39" i="108"/>
  <c r="J36" i="108"/>
  <c r="J31" i="108"/>
  <c r="J35" i="108"/>
  <c r="J32" i="108"/>
  <c r="J54" i="108" s="1"/>
  <c r="AA35" i="108"/>
  <c r="AA32" i="108"/>
  <c r="AA54" i="108" s="1"/>
  <c r="AA39" i="108"/>
  <c r="AA36" i="108"/>
  <c r="AA31" i="108"/>
  <c r="AB26" i="108"/>
  <c r="AB27" i="108" s="1"/>
  <c r="W36" i="108"/>
  <c r="W31" i="108"/>
  <c r="W35" i="108"/>
  <c r="W32" i="108"/>
  <c r="W54" i="108" s="1"/>
  <c r="W39" i="108"/>
  <c r="M29" i="107"/>
  <c r="M45" i="107"/>
  <c r="C45" i="107"/>
  <c r="C29" i="107"/>
  <c r="N29" i="107"/>
  <c r="N45" i="107"/>
  <c r="D52" i="107"/>
  <c r="O35" i="107"/>
  <c r="O37" i="107" s="1"/>
  <c r="O32" i="107"/>
  <c r="O54" i="107" s="1"/>
  <c r="O31" i="107"/>
  <c r="O39" i="107"/>
  <c r="O36" i="107"/>
  <c r="AD32" i="107"/>
  <c r="AD54" i="107" s="1"/>
  <c r="AD39" i="107"/>
  <c r="AD36" i="107"/>
  <c r="AD31" i="107"/>
  <c r="AD35" i="107"/>
  <c r="AD37" i="107" s="1"/>
  <c r="P35" i="107"/>
  <c r="P32" i="107"/>
  <c r="P54" i="107" s="1"/>
  <c r="P39" i="107"/>
  <c r="P36" i="107"/>
  <c r="P31" i="107"/>
  <c r="AA45" i="107"/>
  <c r="AA29" i="107"/>
  <c r="AF29" i="107"/>
  <c r="AF45" i="107"/>
  <c r="E30" i="107"/>
  <c r="E33" i="107" s="1"/>
  <c r="E53" i="107"/>
  <c r="E52" i="107" s="1"/>
  <c r="E47" i="107" s="1"/>
  <c r="E55" i="107" s="1"/>
  <c r="F30" i="107"/>
  <c r="F33" i="107" s="1"/>
  <c r="F53" i="107"/>
  <c r="F52" i="107" s="1"/>
  <c r="F47" i="107" s="1"/>
  <c r="F55" i="107" s="1"/>
  <c r="U39" i="107"/>
  <c r="U36" i="107"/>
  <c r="U31" i="107"/>
  <c r="U35" i="107"/>
  <c r="U32" i="107"/>
  <c r="U54" i="107" s="1"/>
  <c r="V39" i="107"/>
  <c r="V36" i="107"/>
  <c r="V31" i="107"/>
  <c r="V35" i="107"/>
  <c r="V37" i="107" s="1"/>
  <c r="V32" i="107"/>
  <c r="V54" i="107" s="1"/>
  <c r="AE32" i="107"/>
  <c r="AE54" i="107" s="1"/>
  <c r="AE39" i="107"/>
  <c r="AE36" i="107"/>
  <c r="AE31" i="107"/>
  <c r="AE35" i="107"/>
  <c r="R32" i="107"/>
  <c r="R54" i="107" s="1"/>
  <c r="R39" i="107"/>
  <c r="R36" i="107"/>
  <c r="R31" i="107"/>
  <c r="R35" i="107"/>
  <c r="R37" i="107" s="1"/>
  <c r="L31" i="107"/>
  <c r="L35" i="107"/>
  <c r="L37" i="107" s="1"/>
  <c r="L39" i="107"/>
  <c r="L32" i="107"/>
  <c r="L54" i="107" s="1"/>
  <c r="L36" i="107"/>
  <c r="AC35" i="107"/>
  <c r="AC32" i="107"/>
  <c r="AC54" i="107" s="1"/>
  <c r="AC39" i="107"/>
  <c r="AC36" i="107"/>
  <c r="AC31" i="107"/>
  <c r="AB35" i="107"/>
  <c r="AB37" i="107" s="1"/>
  <c r="AB32" i="107"/>
  <c r="AB54" i="107" s="1"/>
  <c r="AB39" i="107"/>
  <c r="AB36" i="107"/>
  <c r="AB31" i="107"/>
  <c r="J29" i="107"/>
  <c r="J45" i="107"/>
  <c r="W36" i="107"/>
  <c r="W31" i="107"/>
  <c r="W35" i="107"/>
  <c r="W37" i="107" s="1"/>
  <c r="W32" i="107"/>
  <c r="W54" i="107" s="1"/>
  <c r="W39" i="107"/>
  <c r="X31" i="107"/>
  <c r="X35" i="107"/>
  <c r="X37" i="107" s="1"/>
  <c r="X32" i="107"/>
  <c r="X54" i="107" s="1"/>
  <c r="X39" i="107"/>
  <c r="X36" i="107"/>
  <c r="T39" i="107"/>
  <c r="T36" i="107"/>
  <c r="T31" i="107"/>
  <c r="T35" i="107"/>
  <c r="T32" i="107"/>
  <c r="T54" i="107" s="1"/>
  <c r="Y31" i="107"/>
  <c r="Y35" i="107"/>
  <c r="Y32" i="107"/>
  <c r="Y54" i="107" s="1"/>
  <c r="Y36" i="107"/>
  <c r="Y39" i="107"/>
  <c r="S32" i="107"/>
  <c r="S54" i="107" s="1"/>
  <c r="S39" i="107"/>
  <c r="S36" i="107"/>
  <c r="S31" i="107"/>
  <c r="S35" i="107"/>
  <c r="S37" i="107" s="1"/>
  <c r="Q35" i="107"/>
  <c r="Q37" i="107" s="1"/>
  <c r="Q32" i="107"/>
  <c r="Q54" i="107" s="1"/>
  <c r="Q39" i="107"/>
  <c r="Q36" i="107"/>
  <c r="Q31" i="107"/>
  <c r="K36" i="107"/>
  <c r="K31" i="107"/>
  <c r="K35" i="107"/>
  <c r="K32" i="107"/>
  <c r="K54" i="107" s="1"/>
  <c r="K39" i="107"/>
  <c r="D33" i="107"/>
  <c r="Z35" i="107"/>
  <c r="Z37" i="107" s="1"/>
  <c r="Z32" i="107"/>
  <c r="Z54" i="107" s="1"/>
  <c r="Z39" i="107"/>
  <c r="Z36" i="107"/>
  <c r="Z31" i="107"/>
  <c r="AG13" i="106"/>
  <c r="S45" i="106"/>
  <c r="T45" i="106"/>
  <c r="M45" i="106"/>
  <c r="AG17" i="106"/>
  <c r="R45" i="106"/>
  <c r="Z45" i="106"/>
  <c r="V45" i="106"/>
  <c r="X45" i="106"/>
  <c r="N45" i="106"/>
  <c r="O45" i="106"/>
  <c r="AE45" i="106"/>
  <c r="I45" i="106"/>
  <c r="G26" i="106"/>
  <c r="G27" i="106" s="1"/>
  <c r="AG26" i="106"/>
  <c r="H45" i="106"/>
  <c r="C45" i="106"/>
  <c r="C29" i="106"/>
  <c r="Y45" i="106"/>
  <c r="AD45" i="106"/>
  <c r="H45" i="105"/>
  <c r="AC45" i="105"/>
  <c r="T45" i="105"/>
  <c r="S26" i="105"/>
  <c r="S27" i="105" s="1"/>
  <c r="AG13" i="105"/>
  <c r="G17" i="105"/>
  <c r="C39" i="105"/>
  <c r="C36" i="105"/>
  <c r="C33" i="105"/>
  <c r="C35" i="105"/>
  <c r="C55" i="105"/>
  <c r="AE26" i="105"/>
  <c r="AE27" i="105" s="1"/>
  <c r="W45" i="105"/>
  <c r="Q45" i="105"/>
  <c r="AA45" i="105"/>
  <c r="AG13" i="104"/>
  <c r="C45" i="104"/>
  <c r="G26" i="104"/>
  <c r="G27" i="104" s="1"/>
  <c r="X26" i="104"/>
  <c r="X27" i="104" s="1"/>
  <c r="Y26" i="104"/>
  <c r="AG17" i="104"/>
  <c r="L26" i="104"/>
  <c r="G26" i="103"/>
  <c r="G27" i="103"/>
  <c r="AG17" i="103"/>
  <c r="AG26" i="103"/>
  <c r="C45" i="103"/>
  <c r="O15" i="101"/>
  <c r="O13" i="101" s="1"/>
  <c r="O17" i="101" s="1"/>
  <c r="O26" i="101" s="1"/>
  <c r="H45" i="89"/>
  <c r="H46" i="89"/>
  <c r="N14" i="101"/>
  <c r="N13" i="101" s="1"/>
  <c r="N17" i="101" s="1"/>
  <c r="N26" i="101" s="1"/>
  <c r="L15" i="102"/>
  <c r="L13" i="102" s="1"/>
  <c r="L17" i="102" s="1"/>
  <c r="L26" i="102" s="1"/>
  <c r="P15" i="102"/>
  <c r="P14" i="102"/>
  <c r="O19" i="101"/>
  <c r="O19" i="102"/>
  <c r="O15" i="102"/>
  <c r="O14" i="102"/>
  <c r="O23" i="101"/>
  <c r="O23" i="102"/>
  <c r="N18" i="102"/>
  <c r="N23" i="101"/>
  <c r="N23" i="102"/>
  <c r="N15" i="102"/>
  <c r="N14" i="102"/>
  <c r="N18" i="101"/>
  <c r="M15" i="102"/>
  <c r="M14" i="102"/>
  <c r="M18" i="102"/>
  <c r="M23" i="101"/>
  <c r="M23" i="102"/>
  <c r="K15" i="102"/>
  <c r="K14" i="102"/>
  <c r="K15" i="101"/>
  <c r="K14" i="101"/>
  <c r="L23" i="101"/>
  <c r="L23" i="102"/>
  <c r="L18" i="102"/>
  <c r="L18" i="101"/>
  <c r="I45" i="102"/>
  <c r="C57" i="102"/>
  <c r="J45" i="102"/>
  <c r="G26" i="102"/>
  <c r="L15" i="101"/>
  <c r="L14" i="101"/>
  <c r="O22" i="101"/>
  <c r="K24" i="101"/>
  <c r="K25" i="101"/>
  <c r="O20" i="101"/>
  <c r="C45" i="101"/>
  <c r="G17" i="101"/>
  <c r="M15" i="98"/>
  <c r="M13" i="98" s="1"/>
  <c r="M17" i="98" s="1"/>
  <c r="L18" i="98"/>
  <c r="M18" i="98"/>
  <c r="M15" i="100"/>
  <c r="M14" i="100"/>
  <c r="N23" i="98"/>
  <c r="N23" i="100"/>
  <c r="M24" i="100"/>
  <c r="M21" i="100" s="1"/>
  <c r="M24" i="98"/>
  <c r="M21" i="98" s="1"/>
  <c r="E42" i="90"/>
  <c r="E41" i="90"/>
  <c r="E40" i="90"/>
  <c r="E44" i="90"/>
  <c r="N9" i="98"/>
  <c r="N14" i="98" s="1"/>
  <c r="N9" i="100"/>
  <c r="N25" i="98"/>
  <c r="N25" i="100"/>
  <c r="E43" i="90"/>
  <c r="L18" i="100"/>
  <c r="L9" i="100"/>
  <c r="N24" i="100"/>
  <c r="N24" i="98"/>
  <c r="N22" i="100"/>
  <c r="N22" i="98"/>
  <c r="L24" i="100"/>
  <c r="L24" i="98"/>
  <c r="L21" i="98" s="1"/>
  <c r="N20" i="100"/>
  <c r="N18" i="100" s="1"/>
  <c r="N20" i="98"/>
  <c r="H43" i="89"/>
  <c r="G40" i="89"/>
  <c r="G41" i="89"/>
  <c r="G39" i="89"/>
  <c r="G42" i="89"/>
  <c r="F43" i="89"/>
  <c r="E43" i="89"/>
  <c r="D43" i="89"/>
  <c r="G43" i="89"/>
  <c r="C43" i="89"/>
  <c r="G44" i="89"/>
  <c r="F44" i="89"/>
  <c r="E44" i="89"/>
  <c r="D44" i="89"/>
  <c r="C44" i="89"/>
  <c r="J45" i="100"/>
  <c r="G26" i="100"/>
  <c r="G27" i="100"/>
  <c r="C56" i="100"/>
  <c r="K45" i="100"/>
  <c r="I45" i="100"/>
  <c r="L15" i="98"/>
  <c r="L14" i="98"/>
  <c r="I45" i="98"/>
  <c r="H26" i="98"/>
  <c r="H27" i="98" s="1"/>
  <c r="C45" i="98"/>
  <c r="E45" i="98"/>
  <c r="G26" i="98"/>
  <c r="E39" i="90"/>
  <c r="E45" i="90"/>
  <c r="G35" i="90"/>
  <c r="F36" i="90"/>
  <c r="F37" i="90" s="1"/>
  <c r="N9" i="93"/>
  <c r="N7" i="93"/>
  <c r="P7" i="93" s="1"/>
  <c r="J20" i="93"/>
  <c r="J28" i="93"/>
  <c r="J24" i="93"/>
  <c r="AG13" i="97"/>
  <c r="G17" i="97"/>
  <c r="I26" i="97"/>
  <c r="G26" i="94"/>
  <c r="C6" i="83"/>
  <c r="AG7" i="83"/>
  <c r="C12" i="82"/>
  <c r="I15" i="141" l="1"/>
  <c r="I19" i="141" s="1"/>
  <c r="I28" i="141" s="1"/>
  <c r="J15" i="141"/>
  <c r="J19" i="141" s="1"/>
  <c r="J28" i="141" s="1"/>
  <c r="N17" i="141"/>
  <c r="N16" i="141"/>
  <c r="O9" i="141"/>
  <c r="M9" i="141"/>
  <c r="L16" i="141"/>
  <c r="L17" i="141"/>
  <c r="K25" i="135"/>
  <c r="L27" i="141"/>
  <c r="L23" i="135"/>
  <c r="M25" i="141"/>
  <c r="K23" i="135"/>
  <c r="L25" i="141"/>
  <c r="N23" i="135"/>
  <c r="O25" i="141"/>
  <c r="N20" i="135"/>
  <c r="O22" i="141"/>
  <c r="M20" i="135"/>
  <c r="N22" i="141"/>
  <c r="L20" i="135"/>
  <c r="L18" i="135" s="1"/>
  <c r="M22" i="141"/>
  <c r="M20" i="141" s="1"/>
  <c r="N19" i="135"/>
  <c r="O21" i="141"/>
  <c r="M19" i="135"/>
  <c r="N21" i="141"/>
  <c r="L4" i="121"/>
  <c r="N10" i="135"/>
  <c r="N9" i="135" s="1"/>
  <c r="O10" i="110"/>
  <c r="O9" i="110" s="1"/>
  <c r="L10" i="135"/>
  <c r="L9" i="135" s="1"/>
  <c r="M10" i="110"/>
  <c r="M9" i="110" s="1"/>
  <c r="K9" i="135"/>
  <c r="H13" i="135"/>
  <c r="H17" i="135" s="1"/>
  <c r="H26" i="135" s="1"/>
  <c r="M14" i="135"/>
  <c r="M15" i="135"/>
  <c r="J29" i="109"/>
  <c r="N30" i="93"/>
  <c r="N4" i="93"/>
  <c r="AG15" i="108"/>
  <c r="G15" i="135"/>
  <c r="G14" i="135"/>
  <c r="G13" i="135" s="1"/>
  <c r="G17" i="135" s="1"/>
  <c r="G26" i="135" s="1"/>
  <c r="I13" i="107"/>
  <c r="I17" i="107" s="1"/>
  <c r="I26" i="107" s="1"/>
  <c r="I27" i="107" s="1"/>
  <c r="I29" i="107" s="1"/>
  <c r="I13" i="108"/>
  <c r="I17" i="108" s="1"/>
  <c r="I26" i="108" s="1"/>
  <c r="I27" i="108" s="1"/>
  <c r="I13" i="135"/>
  <c r="J26" i="93"/>
  <c r="J12" i="93"/>
  <c r="N109" i="87"/>
  <c r="P14" i="101"/>
  <c r="P13" i="101" s="1"/>
  <c r="P17" i="101" s="1"/>
  <c r="P26" i="101" s="1"/>
  <c r="N15" i="98"/>
  <c r="N13" i="98" s="1"/>
  <c r="N17" i="98" s="1"/>
  <c r="N26" i="98" s="1"/>
  <c r="N21" i="110"/>
  <c r="H13" i="108"/>
  <c r="H17" i="108" s="1"/>
  <c r="G13" i="107"/>
  <c r="AG14" i="107"/>
  <c r="J17" i="110"/>
  <c r="J16" i="110"/>
  <c r="I17" i="110"/>
  <c r="I16" i="110"/>
  <c r="AD14" i="109"/>
  <c r="H13" i="107"/>
  <c r="H17" i="107" s="1"/>
  <c r="G13" i="108"/>
  <c r="AG14" i="108"/>
  <c r="AG15" i="107"/>
  <c r="N17" i="110"/>
  <c r="N15" i="110" s="1"/>
  <c r="N19" i="110" s="1"/>
  <c r="N28" i="110" s="1"/>
  <c r="N22" i="110"/>
  <c r="O21" i="110"/>
  <c r="K13" i="101"/>
  <c r="K17" i="101" s="1"/>
  <c r="K26" i="101" s="1"/>
  <c r="M22" i="110"/>
  <c r="M20" i="110" s="1"/>
  <c r="N28" i="93"/>
  <c r="N22" i="93"/>
  <c r="J22" i="93"/>
  <c r="P22" i="93" s="1"/>
  <c r="R22" i="93" s="1"/>
  <c r="J30" i="93"/>
  <c r="P30" i="93" s="1"/>
  <c r="R30" i="93" s="1"/>
  <c r="N33" i="93"/>
  <c r="N27" i="93"/>
  <c r="P27" i="93" s="1"/>
  <c r="R27" i="93" s="1"/>
  <c r="N15" i="93"/>
  <c r="N31" i="93"/>
  <c r="J11" i="93"/>
  <c r="N11" i="93"/>
  <c r="P4" i="93"/>
  <c r="J17" i="93"/>
  <c r="N8" i="93"/>
  <c r="N10" i="93"/>
  <c r="J16" i="93"/>
  <c r="N32" i="93"/>
  <c r="J14" i="93"/>
  <c r="N13" i="93"/>
  <c r="N26" i="93"/>
  <c r="P26" i="93" s="1"/>
  <c r="R26" i="93" s="1"/>
  <c r="J25" i="93"/>
  <c r="J21" i="93"/>
  <c r="J9" i="93"/>
  <c r="P9" i="93" s="1"/>
  <c r="R9" i="93" s="1"/>
  <c r="J10" i="93"/>
  <c r="J18" i="93"/>
  <c r="J8" i="93"/>
  <c r="P8" i="93" s="1"/>
  <c r="R8" i="93" s="1"/>
  <c r="J27" i="93"/>
  <c r="J32" i="93"/>
  <c r="P32" i="93" s="1"/>
  <c r="R32" i="93" s="1"/>
  <c r="J19" i="93"/>
  <c r="N24" i="93"/>
  <c r="P24" i="93" s="1"/>
  <c r="R24" i="93" s="1"/>
  <c r="N29" i="93"/>
  <c r="N25" i="93"/>
  <c r="N5" i="93"/>
  <c r="P5" i="93" s="1"/>
  <c r="J33" i="93"/>
  <c r="J23" i="93"/>
  <c r="N19" i="93"/>
  <c r="N18" i="93"/>
  <c r="N12" i="93"/>
  <c r="N23" i="93"/>
  <c r="N20" i="93"/>
  <c r="P20" i="93" s="1"/>
  <c r="R20" i="93" s="1"/>
  <c r="N21" i="93"/>
  <c r="J29" i="93"/>
  <c r="J15" i="93"/>
  <c r="J31" i="93"/>
  <c r="J13" i="93"/>
  <c r="N14" i="93"/>
  <c r="N17" i="93"/>
  <c r="N16" i="93"/>
  <c r="N6" i="93"/>
  <c r="P6" i="93" s="1"/>
  <c r="D37" i="129"/>
  <c r="AD40" i="129"/>
  <c r="AF8" i="129"/>
  <c r="AE9" i="129"/>
  <c r="AE40" i="129" s="1"/>
  <c r="AE10" i="129"/>
  <c r="C35" i="129"/>
  <c r="C368" i="129"/>
  <c r="O22" i="110"/>
  <c r="L20" i="109"/>
  <c r="L16" i="109"/>
  <c r="L29" i="109"/>
  <c r="K21" i="102"/>
  <c r="N10" i="109"/>
  <c r="R11" i="141" s="1"/>
  <c r="O18" i="102"/>
  <c r="P23" i="102"/>
  <c r="J38" i="109"/>
  <c r="K38" i="109"/>
  <c r="M24" i="135"/>
  <c r="N24" i="135"/>
  <c r="L24" i="135"/>
  <c r="L20" i="110"/>
  <c r="I38" i="109"/>
  <c r="Y27" i="104"/>
  <c r="Y45" i="104" s="1"/>
  <c r="AE45" i="104"/>
  <c r="W45" i="104"/>
  <c r="O45" i="103"/>
  <c r="Q45" i="104"/>
  <c r="AG21" i="103"/>
  <c r="H27" i="103"/>
  <c r="AG27" i="103" s="1"/>
  <c r="AG23" i="103"/>
  <c r="I25" i="110"/>
  <c r="L45" i="103"/>
  <c r="Z45" i="104"/>
  <c r="M45" i="103"/>
  <c r="AB45" i="104"/>
  <c r="W45" i="103"/>
  <c r="AE45" i="103"/>
  <c r="X45" i="103"/>
  <c r="V45" i="104"/>
  <c r="L25" i="110"/>
  <c r="P45" i="103"/>
  <c r="AG23" i="104"/>
  <c r="AA45" i="103"/>
  <c r="V45" i="103"/>
  <c r="AF45" i="104"/>
  <c r="AC45" i="104"/>
  <c r="R45" i="103"/>
  <c r="AG21" i="104"/>
  <c r="H27" i="104"/>
  <c r="AB45" i="103"/>
  <c r="N45" i="104"/>
  <c r="R45" i="104"/>
  <c r="K45" i="103"/>
  <c r="AD45" i="104"/>
  <c r="U45" i="104"/>
  <c r="P45" i="104"/>
  <c r="N45" i="103"/>
  <c r="K45" i="104"/>
  <c r="U45" i="103"/>
  <c r="Z45" i="103"/>
  <c r="AD32" i="109"/>
  <c r="D92" i="121"/>
  <c r="AH91" i="121"/>
  <c r="D237" i="121"/>
  <c r="AH236" i="121"/>
  <c r="K8" i="121"/>
  <c r="J9" i="121"/>
  <c r="J10" i="121"/>
  <c r="AH53" i="121"/>
  <c r="D54" i="121"/>
  <c r="C15" i="121"/>
  <c r="D205" i="121"/>
  <c r="AH205" i="121" s="1"/>
  <c r="AH204" i="121"/>
  <c r="D164" i="121"/>
  <c r="AH163" i="121"/>
  <c r="D16" i="121"/>
  <c r="C347" i="121"/>
  <c r="D129" i="121"/>
  <c r="AH128" i="121"/>
  <c r="AH90" i="120"/>
  <c r="D91" i="120"/>
  <c r="J40" i="120"/>
  <c r="D237" i="120"/>
  <c r="AH236" i="120"/>
  <c r="D56" i="120"/>
  <c r="AH55" i="120"/>
  <c r="K9" i="120"/>
  <c r="K10" i="120"/>
  <c r="L8" i="120"/>
  <c r="D127" i="120"/>
  <c r="AH126" i="120"/>
  <c r="D165" i="120"/>
  <c r="AH164" i="120"/>
  <c r="AH14" i="120"/>
  <c r="D15" i="120"/>
  <c r="C15" i="120"/>
  <c r="C347" i="120"/>
  <c r="AH200" i="120"/>
  <c r="D201" i="120"/>
  <c r="N13" i="102"/>
  <c r="N17" i="102" s="1"/>
  <c r="N26" i="102" s="1"/>
  <c r="AH202" i="119"/>
  <c r="D203" i="119"/>
  <c r="C348" i="119"/>
  <c r="AH126" i="119"/>
  <c r="D127" i="119"/>
  <c r="H40" i="119"/>
  <c r="D53" i="119"/>
  <c r="AH52" i="119"/>
  <c r="AH90" i="119"/>
  <c r="D91" i="119"/>
  <c r="E16" i="119"/>
  <c r="AH15" i="119"/>
  <c r="D20" i="119"/>
  <c r="I9" i="119"/>
  <c r="J8" i="119"/>
  <c r="I10" i="119"/>
  <c r="AH163" i="119"/>
  <c r="D164" i="119"/>
  <c r="C15" i="119"/>
  <c r="M13" i="100"/>
  <c r="M17" i="100" s="1"/>
  <c r="M26" i="100" s="1"/>
  <c r="D127" i="118"/>
  <c r="AH126" i="118"/>
  <c r="C16" i="118"/>
  <c r="AH52" i="118"/>
  <c r="D53" i="118"/>
  <c r="D203" i="118"/>
  <c r="AH202" i="118"/>
  <c r="L8" i="118"/>
  <c r="K10" i="118"/>
  <c r="K9" i="118"/>
  <c r="D90" i="118"/>
  <c r="AH89" i="118"/>
  <c r="J40" i="118"/>
  <c r="D165" i="118"/>
  <c r="AH164" i="118"/>
  <c r="C348" i="118"/>
  <c r="D237" i="118"/>
  <c r="AH236" i="118"/>
  <c r="AH17" i="118"/>
  <c r="D18" i="118"/>
  <c r="G42" i="109"/>
  <c r="K51" i="141" s="1"/>
  <c r="K50" i="141" s="1"/>
  <c r="D42" i="109"/>
  <c r="H51" i="141" s="1"/>
  <c r="J48" i="105"/>
  <c r="AG48" i="106"/>
  <c r="AG49" i="106"/>
  <c r="F42" i="109"/>
  <c r="J51" i="141" s="1"/>
  <c r="J50" i="141" s="1"/>
  <c r="E42" i="109"/>
  <c r="I51" i="141" s="1"/>
  <c r="I50" i="141" s="1"/>
  <c r="I48" i="105"/>
  <c r="H48" i="105"/>
  <c r="D58" i="110"/>
  <c r="AC39" i="108"/>
  <c r="AC32" i="108"/>
  <c r="AC54" i="108" s="1"/>
  <c r="AC31" i="108"/>
  <c r="AC36" i="108"/>
  <c r="AC37" i="108" s="1"/>
  <c r="X37" i="108"/>
  <c r="W37" i="108"/>
  <c r="N35" i="108"/>
  <c r="AA37" i="108"/>
  <c r="N31" i="108"/>
  <c r="N53" i="108" s="1"/>
  <c r="N52" i="108" s="1"/>
  <c r="N47" i="108" s="1"/>
  <c r="N55" i="108" s="1"/>
  <c r="N36" i="108"/>
  <c r="N39" i="108"/>
  <c r="S37" i="108"/>
  <c r="AD37" i="108"/>
  <c r="U37" i="108"/>
  <c r="P45" i="108"/>
  <c r="P29" i="108"/>
  <c r="V39" i="108"/>
  <c r="V36" i="108"/>
  <c r="V31" i="108"/>
  <c r="V35" i="108"/>
  <c r="V32" i="108"/>
  <c r="V54" i="108" s="1"/>
  <c r="AA30" i="108"/>
  <c r="AA33" i="108" s="1"/>
  <c r="AA53" i="108"/>
  <c r="AA52" i="108" s="1"/>
  <c r="AA47" i="108" s="1"/>
  <c r="AA55" i="108" s="1"/>
  <c r="J53" i="108"/>
  <c r="J52" i="108" s="1"/>
  <c r="J47" i="108" s="1"/>
  <c r="J55" i="108" s="1"/>
  <c r="J30" i="108"/>
  <c r="J33" i="108" s="1"/>
  <c r="D47" i="108"/>
  <c r="Z35" i="108"/>
  <c r="Z32" i="108"/>
  <c r="Z54" i="108" s="1"/>
  <c r="Z39" i="108"/>
  <c r="Z36" i="108"/>
  <c r="Z31" i="108"/>
  <c r="F37" i="108"/>
  <c r="K37" i="108"/>
  <c r="K53" i="108"/>
  <c r="K52" i="108" s="1"/>
  <c r="K47" i="108" s="1"/>
  <c r="K55" i="108" s="1"/>
  <c r="K30" i="108"/>
  <c r="K33" i="108" s="1"/>
  <c r="W53" i="108"/>
  <c r="W52" i="108" s="1"/>
  <c r="W47" i="108" s="1"/>
  <c r="W55" i="108" s="1"/>
  <c r="W30" i="108"/>
  <c r="W33" i="108" s="1"/>
  <c r="Q35" i="108"/>
  <c r="Q32" i="108"/>
  <c r="Q54" i="108" s="1"/>
  <c r="Q39" i="108"/>
  <c r="Q36" i="108"/>
  <c r="Q31" i="108"/>
  <c r="Y37" i="108"/>
  <c r="F54" i="108"/>
  <c r="O30" i="108"/>
  <c r="O33" i="108" s="1"/>
  <c r="O53" i="108"/>
  <c r="O52" i="108" s="1"/>
  <c r="O47" i="108" s="1"/>
  <c r="O55" i="108" s="1"/>
  <c r="Y53" i="108"/>
  <c r="Y52" i="108" s="1"/>
  <c r="Y47" i="108" s="1"/>
  <c r="Y55" i="108" s="1"/>
  <c r="Y30" i="108"/>
  <c r="Y33" i="108" s="1"/>
  <c r="X53" i="108"/>
  <c r="X52" i="108" s="1"/>
  <c r="X47" i="108" s="1"/>
  <c r="X55" i="108" s="1"/>
  <c r="X30" i="108"/>
  <c r="X33" i="108" s="1"/>
  <c r="AD30" i="108"/>
  <c r="AD33" i="108" s="1"/>
  <c r="AD53" i="108"/>
  <c r="AD52" i="108" s="1"/>
  <c r="AD47" i="108" s="1"/>
  <c r="AD55" i="108" s="1"/>
  <c r="L31" i="108"/>
  <c r="L35" i="108"/>
  <c r="L32" i="108"/>
  <c r="L54" i="108" s="1"/>
  <c r="L39" i="108"/>
  <c r="L36" i="108"/>
  <c r="AB45" i="108"/>
  <c r="AB29" i="108"/>
  <c r="S30" i="108"/>
  <c r="S33" i="108" s="1"/>
  <c r="S53" i="108"/>
  <c r="S52" i="108" s="1"/>
  <c r="S47" i="108" s="1"/>
  <c r="S55" i="108" s="1"/>
  <c r="AE32" i="108"/>
  <c r="AE54" i="108" s="1"/>
  <c r="AE39" i="108"/>
  <c r="AE36" i="108"/>
  <c r="AE31" i="108"/>
  <c r="AE35" i="108"/>
  <c r="R37" i="108"/>
  <c r="C35" i="108"/>
  <c r="C39" i="108"/>
  <c r="C36" i="108"/>
  <c r="C33" i="108"/>
  <c r="F30" i="108"/>
  <c r="F33" i="108" s="1"/>
  <c r="F53" i="108"/>
  <c r="T39" i="108"/>
  <c r="T36" i="108"/>
  <c r="T31" i="108"/>
  <c r="T35" i="108"/>
  <c r="T32" i="108"/>
  <c r="T54" i="108" s="1"/>
  <c r="U53" i="108"/>
  <c r="U52" i="108" s="1"/>
  <c r="U47" i="108" s="1"/>
  <c r="U55" i="108" s="1"/>
  <c r="U30" i="108"/>
  <c r="U33" i="108" s="1"/>
  <c r="AF37" i="108"/>
  <c r="R30" i="108"/>
  <c r="R33" i="108" s="1"/>
  <c r="R53" i="108"/>
  <c r="R52" i="108" s="1"/>
  <c r="R47" i="108" s="1"/>
  <c r="R55" i="108" s="1"/>
  <c r="M37" i="108"/>
  <c r="J37" i="108"/>
  <c r="O37" i="108"/>
  <c r="AF53" i="108"/>
  <c r="AF52" i="108" s="1"/>
  <c r="AF47" i="108" s="1"/>
  <c r="AF55" i="108" s="1"/>
  <c r="AF30" i="108"/>
  <c r="AF33" i="108" s="1"/>
  <c r="M53" i="108"/>
  <c r="M52" i="108" s="1"/>
  <c r="M47" i="108" s="1"/>
  <c r="M55" i="108" s="1"/>
  <c r="M30" i="108"/>
  <c r="M33" i="108" s="1"/>
  <c r="C55" i="108"/>
  <c r="W53" i="107"/>
  <c r="W52" i="107" s="1"/>
  <c r="W47" i="107" s="1"/>
  <c r="W55" i="107" s="1"/>
  <c r="W30" i="107"/>
  <c r="W33" i="107" s="1"/>
  <c r="AE37" i="107"/>
  <c r="AD30" i="107"/>
  <c r="AD33" i="107" s="1"/>
  <c r="AD53" i="107"/>
  <c r="AD52" i="107" s="1"/>
  <c r="AD47" i="107" s="1"/>
  <c r="AD55" i="107" s="1"/>
  <c r="O30" i="107"/>
  <c r="O33" i="107" s="1"/>
  <c r="O53" i="107"/>
  <c r="O52" i="107" s="1"/>
  <c r="O47" i="107" s="1"/>
  <c r="O55" i="107" s="1"/>
  <c r="L53" i="107"/>
  <c r="L52" i="107" s="1"/>
  <c r="L47" i="107" s="1"/>
  <c r="L55" i="107" s="1"/>
  <c r="L30" i="107"/>
  <c r="L33" i="107" s="1"/>
  <c r="M31" i="107"/>
  <c r="M35" i="107"/>
  <c r="M32" i="107"/>
  <c r="M54" i="107" s="1"/>
  <c r="M36" i="107"/>
  <c r="M39" i="107"/>
  <c r="AE30" i="107"/>
  <c r="AE33" i="107" s="1"/>
  <c r="AE53" i="107"/>
  <c r="AE52" i="107" s="1"/>
  <c r="AE47" i="107" s="1"/>
  <c r="AE55" i="107" s="1"/>
  <c r="U37" i="107"/>
  <c r="AF39" i="107"/>
  <c r="AF36" i="107"/>
  <c r="AF31" i="107"/>
  <c r="AF35" i="107"/>
  <c r="AF32" i="107"/>
  <c r="AF54" i="107" s="1"/>
  <c r="K53" i="107"/>
  <c r="K52" i="107" s="1"/>
  <c r="K47" i="107" s="1"/>
  <c r="K55" i="107" s="1"/>
  <c r="K30" i="107"/>
  <c r="K33" i="107" s="1"/>
  <c r="AB30" i="107"/>
  <c r="AB33" i="107" s="1"/>
  <c r="AB53" i="107"/>
  <c r="AB52" i="107" s="1"/>
  <c r="AB47" i="107" s="1"/>
  <c r="AB55" i="107" s="1"/>
  <c r="U53" i="107"/>
  <c r="U52" i="107" s="1"/>
  <c r="U47" i="107" s="1"/>
  <c r="U55" i="107" s="1"/>
  <c r="U30" i="107"/>
  <c r="U33" i="107" s="1"/>
  <c r="AA35" i="107"/>
  <c r="AA32" i="107"/>
  <c r="AA54" i="107" s="1"/>
  <c r="AA39" i="107"/>
  <c r="AA36" i="107"/>
  <c r="AA31" i="107"/>
  <c r="Y37" i="107"/>
  <c r="Q30" i="107"/>
  <c r="Q33" i="107" s="1"/>
  <c r="Q53" i="107"/>
  <c r="Q52" i="107" s="1"/>
  <c r="Q47" i="107" s="1"/>
  <c r="Q55" i="107" s="1"/>
  <c r="R30" i="107"/>
  <c r="R33" i="107" s="1"/>
  <c r="R53" i="107"/>
  <c r="R52" i="107" s="1"/>
  <c r="R47" i="107" s="1"/>
  <c r="R55" i="107" s="1"/>
  <c r="C35" i="107"/>
  <c r="C39" i="107"/>
  <c r="C36" i="107"/>
  <c r="C33" i="107"/>
  <c r="X53" i="107"/>
  <c r="X52" i="107" s="1"/>
  <c r="X47" i="107" s="1"/>
  <c r="X55" i="107" s="1"/>
  <c r="X30" i="107"/>
  <c r="X33" i="107" s="1"/>
  <c r="AC30" i="107"/>
  <c r="AC33" i="107" s="1"/>
  <c r="AC53" i="107"/>
  <c r="AC52" i="107" s="1"/>
  <c r="AC47" i="107" s="1"/>
  <c r="AC55" i="107" s="1"/>
  <c r="S30" i="107"/>
  <c r="S33" i="107" s="1"/>
  <c r="S53" i="107"/>
  <c r="S52" i="107" s="1"/>
  <c r="S47" i="107" s="1"/>
  <c r="S55" i="107" s="1"/>
  <c r="N35" i="107"/>
  <c r="N37" i="107" s="1"/>
  <c r="N32" i="107"/>
  <c r="N54" i="107" s="1"/>
  <c r="N39" i="107"/>
  <c r="N36" i="107"/>
  <c r="N31" i="107"/>
  <c r="T37" i="107"/>
  <c r="J39" i="107"/>
  <c r="J36" i="107"/>
  <c r="J31" i="107"/>
  <c r="J35" i="107"/>
  <c r="J32" i="107"/>
  <c r="J54" i="107" s="1"/>
  <c r="V53" i="107"/>
  <c r="V52" i="107" s="1"/>
  <c r="V47" i="107" s="1"/>
  <c r="V55" i="107" s="1"/>
  <c r="V30" i="107"/>
  <c r="V33" i="107" s="1"/>
  <c r="P30" i="107"/>
  <c r="P33" i="107" s="1"/>
  <c r="P53" i="107"/>
  <c r="P52" i="107" s="1"/>
  <c r="P47" i="107" s="1"/>
  <c r="P55" i="107" s="1"/>
  <c r="Z53" i="107"/>
  <c r="Z52" i="107" s="1"/>
  <c r="Z47" i="107" s="1"/>
  <c r="Z55" i="107" s="1"/>
  <c r="Z30" i="107"/>
  <c r="Z33" i="107" s="1"/>
  <c r="Y53" i="107"/>
  <c r="Y52" i="107" s="1"/>
  <c r="Y47" i="107" s="1"/>
  <c r="Y55" i="107" s="1"/>
  <c r="Y30" i="107"/>
  <c r="Y33" i="107" s="1"/>
  <c r="T53" i="107"/>
  <c r="T52" i="107" s="1"/>
  <c r="T47" i="107" s="1"/>
  <c r="T55" i="107" s="1"/>
  <c r="T30" i="107"/>
  <c r="T33" i="107" s="1"/>
  <c r="C55" i="107"/>
  <c r="D47" i="107"/>
  <c r="K37" i="107"/>
  <c r="AC37" i="107"/>
  <c r="P37" i="107"/>
  <c r="G45" i="106"/>
  <c r="AG45" i="106" s="1"/>
  <c r="AG27" i="106"/>
  <c r="C55" i="106"/>
  <c r="C35" i="106"/>
  <c r="C37" i="106" s="1"/>
  <c r="C39" i="106"/>
  <c r="C36" i="106"/>
  <c r="C33" i="106"/>
  <c r="S45" i="105"/>
  <c r="C37" i="105"/>
  <c r="G26" i="105"/>
  <c r="AG26" i="105" s="1"/>
  <c r="AG17" i="105"/>
  <c r="AE45" i="105"/>
  <c r="AG26" i="104"/>
  <c r="G45" i="104"/>
  <c r="L27" i="104"/>
  <c r="C56" i="104"/>
  <c r="X45" i="104"/>
  <c r="AC45" i="103"/>
  <c r="C56" i="103"/>
  <c r="G45" i="103"/>
  <c r="O13" i="102"/>
  <c r="O17" i="102" s="1"/>
  <c r="O26" i="102" s="1"/>
  <c r="M13" i="102"/>
  <c r="M17" i="102" s="1"/>
  <c r="M26" i="102" s="1"/>
  <c r="I45" i="89"/>
  <c r="I46" i="89"/>
  <c r="P19" i="101"/>
  <c r="P19" i="102"/>
  <c r="P22" i="101"/>
  <c r="P22" i="102"/>
  <c r="P24" i="101"/>
  <c r="P24" i="102"/>
  <c r="P20" i="101"/>
  <c r="P20" i="102"/>
  <c r="Q24" i="101"/>
  <c r="Q24" i="102"/>
  <c r="P25" i="101"/>
  <c r="P25" i="102"/>
  <c r="P13" i="102"/>
  <c r="P17" i="102" s="1"/>
  <c r="O25" i="101"/>
  <c r="O25" i="102"/>
  <c r="O24" i="101"/>
  <c r="O24" i="102"/>
  <c r="N24" i="101"/>
  <c r="N24" i="102"/>
  <c r="N25" i="101"/>
  <c r="N25" i="102"/>
  <c r="M25" i="101"/>
  <c r="M25" i="102"/>
  <c r="M24" i="101"/>
  <c r="M24" i="102"/>
  <c r="K13" i="102"/>
  <c r="L25" i="101"/>
  <c r="L25" i="102"/>
  <c r="L24" i="101"/>
  <c r="L24" i="102"/>
  <c r="G27" i="102"/>
  <c r="P23" i="101"/>
  <c r="O18" i="101"/>
  <c r="K21" i="101"/>
  <c r="L13" i="101"/>
  <c r="C57" i="101"/>
  <c r="G26" i="101"/>
  <c r="G27" i="101"/>
  <c r="H44" i="89"/>
  <c r="N21" i="100"/>
  <c r="O25" i="98"/>
  <c r="O25" i="100"/>
  <c r="O20" i="100"/>
  <c r="O20" i="98"/>
  <c r="O22" i="100"/>
  <c r="O22" i="98"/>
  <c r="N18" i="98"/>
  <c r="N21" i="98"/>
  <c r="L14" i="100"/>
  <c r="L15" i="100"/>
  <c r="O24" i="100"/>
  <c r="O24" i="98"/>
  <c r="F44" i="90"/>
  <c r="F40" i="90"/>
  <c r="F41" i="90"/>
  <c r="F42" i="90"/>
  <c r="F43" i="90"/>
  <c r="N14" i="100"/>
  <c r="N15" i="100"/>
  <c r="O23" i="98"/>
  <c r="O23" i="100"/>
  <c r="L21" i="100"/>
  <c r="O9" i="98"/>
  <c r="O14" i="98" s="1"/>
  <c r="O19" i="100"/>
  <c r="O19" i="98"/>
  <c r="H39" i="89"/>
  <c r="H40" i="89"/>
  <c r="H41" i="89"/>
  <c r="H42" i="89"/>
  <c r="G45" i="100"/>
  <c r="M26" i="98"/>
  <c r="M27" i="98" s="1"/>
  <c r="L13" i="98"/>
  <c r="G27" i="98"/>
  <c r="C56" i="98"/>
  <c r="H45" i="98"/>
  <c r="F39" i="90"/>
  <c r="F45" i="90"/>
  <c r="H35" i="90"/>
  <c r="G36" i="90"/>
  <c r="G37" i="90" s="1"/>
  <c r="P28" i="93"/>
  <c r="R28" i="93" s="1"/>
  <c r="G26" i="97"/>
  <c r="AG26" i="97" s="1"/>
  <c r="AG17" i="97"/>
  <c r="C21" i="82"/>
  <c r="M18" i="135" l="1"/>
  <c r="N20" i="141"/>
  <c r="O20" i="141"/>
  <c r="N18" i="135"/>
  <c r="N15" i="141"/>
  <c r="N19" i="141" s="1"/>
  <c r="N28" i="141" s="1"/>
  <c r="M17" i="141"/>
  <c r="M16" i="141"/>
  <c r="O17" i="141"/>
  <c r="O16" i="141"/>
  <c r="AH51" i="141"/>
  <c r="AK51" i="141" s="1"/>
  <c r="H50" i="141"/>
  <c r="AH50" i="141" s="1"/>
  <c r="AK50" i="141" s="1"/>
  <c r="L15" i="141"/>
  <c r="L19" i="141" s="1"/>
  <c r="L28" i="141" s="1"/>
  <c r="M25" i="135"/>
  <c r="N27" i="141"/>
  <c r="N25" i="135"/>
  <c r="O27" i="141"/>
  <c r="L25" i="135"/>
  <c r="M27" i="141"/>
  <c r="M23" i="135"/>
  <c r="N25" i="141"/>
  <c r="O23" i="135"/>
  <c r="P25" i="141"/>
  <c r="O20" i="135"/>
  <c r="P22" i="141"/>
  <c r="O19" i="135"/>
  <c r="P21" i="141"/>
  <c r="L38" i="109"/>
  <c r="O24" i="135"/>
  <c r="R11" i="110"/>
  <c r="Q11" i="135"/>
  <c r="L15" i="135"/>
  <c r="L14" i="135"/>
  <c r="M13" i="135"/>
  <c r="M17" i="135" s="1"/>
  <c r="M26" i="135" s="1"/>
  <c r="K15" i="135"/>
  <c r="K14" i="135"/>
  <c r="N15" i="135"/>
  <c r="N14" i="135"/>
  <c r="I49" i="135"/>
  <c r="I48" i="135" s="1"/>
  <c r="J51" i="110"/>
  <c r="J7" i="129"/>
  <c r="I7" i="129"/>
  <c r="I4" i="129" s="1"/>
  <c r="H49" i="135"/>
  <c r="H48" i="135" s="1"/>
  <c r="I51" i="110"/>
  <c r="H51" i="110"/>
  <c r="H7" i="129"/>
  <c r="G49" i="135"/>
  <c r="K7" i="129"/>
  <c r="J49" i="135"/>
  <c r="J48" i="135" s="1"/>
  <c r="K51" i="110"/>
  <c r="P12" i="93"/>
  <c r="R12" i="93" s="1"/>
  <c r="P16" i="93"/>
  <c r="R16" i="93" s="1"/>
  <c r="P10" i="93"/>
  <c r="R10" i="93" s="1"/>
  <c r="P33" i="93"/>
  <c r="R33" i="93" s="1"/>
  <c r="I15" i="110"/>
  <c r="I19" i="110" s="1"/>
  <c r="I28" i="110" s="1"/>
  <c r="I45" i="107"/>
  <c r="I17" i="135"/>
  <c r="P17" i="93"/>
  <c r="R17" i="93" s="1"/>
  <c r="P19" i="93"/>
  <c r="R19" i="93" s="1"/>
  <c r="J15" i="110"/>
  <c r="J19" i="110" s="1"/>
  <c r="J28" i="110" s="1"/>
  <c r="O18" i="98"/>
  <c r="N20" i="110"/>
  <c r="I45" i="108"/>
  <c r="I29" i="108"/>
  <c r="G17" i="108"/>
  <c r="AG13" i="108"/>
  <c r="I39" i="107"/>
  <c r="I36" i="107"/>
  <c r="I32" i="107"/>
  <c r="I54" i="107" s="1"/>
  <c r="I35" i="107"/>
  <c r="I31" i="107"/>
  <c r="H26" i="108"/>
  <c r="H27" i="108"/>
  <c r="H26" i="107"/>
  <c r="H27" i="107" s="1"/>
  <c r="H17" i="110"/>
  <c r="H16" i="110"/>
  <c r="AG13" i="107"/>
  <c r="G17" i="107"/>
  <c r="O20" i="110"/>
  <c r="N25" i="110"/>
  <c r="M25" i="110"/>
  <c r="O25" i="110"/>
  <c r="P31" i="93"/>
  <c r="R31" i="93" s="1"/>
  <c r="P14" i="93"/>
  <c r="R14" i="93" s="1"/>
  <c r="P18" i="93"/>
  <c r="R18" i="93" s="1"/>
  <c r="P15" i="93"/>
  <c r="R15" i="93" s="1"/>
  <c r="P23" i="93"/>
  <c r="R23" i="93" s="1"/>
  <c r="P11" i="93"/>
  <c r="R11" i="93" s="1"/>
  <c r="P13" i="93"/>
  <c r="R13" i="93" s="1"/>
  <c r="P25" i="93"/>
  <c r="R25" i="93" s="1"/>
  <c r="P29" i="93"/>
  <c r="R29" i="93" s="1"/>
  <c r="P21" i="93"/>
  <c r="R21" i="93" s="1"/>
  <c r="C36" i="129"/>
  <c r="C369" i="129"/>
  <c r="D38" i="129"/>
  <c r="AG8" i="129"/>
  <c r="AF9" i="129"/>
  <c r="AF10" i="129"/>
  <c r="P25" i="110"/>
  <c r="P21" i="110"/>
  <c r="M16" i="109"/>
  <c r="M38" i="109"/>
  <c r="P24" i="135"/>
  <c r="M29" i="109"/>
  <c r="M20" i="109"/>
  <c r="P22" i="110"/>
  <c r="M7" i="109"/>
  <c r="Q10" i="141" s="1"/>
  <c r="L7" i="109"/>
  <c r="P10" i="141" s="1"/>
  <c r="O17" i="110"/>
  <c r="O16" i="110"/>
  <c r="M17" i="110"/>
  <c r="M16" i="110"/>
  <c r="L21" i="101"/>
  <c r="L21" i="102"/>
  <c r="L27" i="102" s="1"/>
  <c r="L45" i="102" s="1"/>
  <c r="M21" i="102"/>
  <c r="M27" i="102" s="1"/>
  <c r="Q25" i="102"/>
  <c r="O10" i="109"/>
  <c r="S11" i="141" s="1"/>
  <c r="Q22" i="102"/>
  <c r="Q20" i="102"/>
  <c r="Q19" i="102"/>
  <c r="N26" i="110"/>
  <c r="M21" i="101"/>
  <c r="M27" i="101" s="1"/>
  <c r="O27" i="110"/>
  <c r="N27" i="110"/>
  <c r="O26" i="110"/>
  <c r="L27" i="110"/>
  <c r="M27" i="110"/>
  <c r="L17" i="110"/>
  <c r="L16" i="110"/>
  <c r="L26" i="110"/>
  <c r="M26" i="110"/>
  <c r="AG48" i="105"/>
  <c r="AG27" i="104"/>
  <c r="H45" i="103"/>
  <c r="AG45" i="103" s="1"/>
  <c r="H45" i="104"/>
  <c r="C348" i="121"/>
  <c r="AH54" i="121"/>
  <c r="D55" i="121"/>
  <c r="D17" i="121"/>
  <c r="AH164" i="121"/>
  <c r="D165" i="121"/>
  <c r="K9" i="121"/>
  <c r="L8" i="121"/>
  <c r="K10" i="121"/>
  <c r="D238" i="121"/>
  <c r="AH238" i="121" s="1"/>
  <c r="AH237" i="121"/>
  <c r="C16" i="121"/>
  <c r="D93" i="121"/>
  <c r="AH92" i="121"/>
  <c r="AH129" i="121"/>
  <c r="D130" i="121"/>
  <c r="K40" i="120"/>
  <c r="L9" i="120"/>
  <c r="L10" i="120"/>
  <c r="M8" i="120"/>
  <c r="AH56" i="120"/>
  <c r="D57" i="120"/>
  <c r="C16" i="120"/>
  <c r="D16" i="120"/>
  <c r="AH15" i="120"/>
  <c r="AH237" i="120"/>
  <c r="D238" i="120"/>
  <c r="AH238" i="120" s="1"/>
  <c r="D92" i="120"/>
  <c r="AH91" i="120"/>
  <c r="D202" i="120"/>
  <c r="AH201" i="120"/>
  <c r="D166" i="120"/>
  <c r="AH165" i="120"/>
  <c r="C348" i="120"/>
  <c r="AH127" i="120"/>
  <c r="D128" i="120"/>
  <c r="D92" i="119"/>
  <c r="AH91" i="119"/>
  <c r="C16" i="119"/>
  <c r="AH164" i="119"/>
  <c r="D165" i="119"/>
  <c r="AH53" i="119"/>
  <c r="D54" i="119"/>
  <c r="D128" i="119"/>
  <c r="AH127" i="119"/>
  <c r="D21" i="119"/>
  <c r="C349" i="119"/>
  <c r="D204" i="119"/>
  <c r="AH203" i="119"/>
  <c r="K8" i="119"/>
  <c r="J9" i="119"/>
  <c r="J40" i="119" s="1"/>
  <c r="J10" i="119"/>
  <c r="I40" i="119"/>
  <c r="E17" i="119"/>
  <c r="AH16" i="119"/>
  <c r="M27" i="100"/>
  <c r="M45" i="100" s="1"/>
  <c r="L10" i="118"/>
  <c r="L9" i="118"/>
  <c r="M8" i="118"/>
  <c r="D166" i="118"/>
  <c r="AH165" i="118"/>
  <c r="D238" i="118"/>
  <c r="AH238" i="118" s="1"/>
  <c r="AH237" i="118"/>
  <c r="D204" i="118"/>
  <c r="AH203" i="118"/>
  <c r="C349" i="118"/>
  <c r="D54" i="118"/>
  <c r="AH53" i="118"/>
  <c r="C17" i="118"/>
  <c r="AH90" i="118"/>
  <c r="D91" i="118"/>
  <c r="AH18" i="118"/>
  <c r="D19" i="118"/>
  <c r="K40" i="118"/>
  <c r="D128" i="118"/>
  <c r="AH127" i="118"/>
  <c r="AD46" i="109"/>
  <c r="AD42" i="109"/>
  <c r="AC30" i="108"/>
  <c r="AC33" i="108" s="1"/>
  <c r="AC53" i="108"/>
  <c r="AC52" i="108" s="1"/>
  <c r="AC47" i="108" s="1"/>
  <c r="AC55" i="108" s="1"/>
  <c r="N37" i="108"/>
  <c r="N30" i="108"/>
  <c r="N33" i="108" s="1"/>
  <c r="Z37" i="108"/>
  <c r="V37" i="108"/>
  <c r="L37" i="108"/>
  <c r="F52" i="108"/>
  <c r="L53" i="108"/>
  <c r="L52" i="108" s="1"/>
  <c r="L47" i="108" s="1"/>
  <c r="L55" i="108" s="1"/>
  <c r="L30" i="108"/>
  <c r="L33" i="108" s="1"/>
  <c r="Z53" i="108"/>
  <c r="Z52" i="108" s="1"/>
  <c r="Z47" i="108" s="1"/>
  <c r="Z55" i="108" s="1"/>
  <c r="Z30" i="108"/>
  <c r="Z33" i="108" s="1"/>
  <c r="Q37" i="108"/>
  <c r="C37" i="108"/>
  <c r="T37" i="108"/>
  <c r="AB35" i="108"/>
  <c r="AB32" i="108"/>
  <c r="AB54" i="108" s="1"/>
  <c r="AB39" i="108"/>
  <c r="AB36" i="108"/>
  <c r="AB31" i="108"/>
  <c r="V53" i="108"/>
  <c r="V52" i="108" s="1"/>
  <c r="V47" i="108" s="1"/>
  <c r="V55" i="108" s="1"/>
  <c r="V30" i="108"/>
  <c r="V33" i="108" s="1"/>
  <c r="T53" i="108"/>
  <c r="T52" i="108" s="1"/>
  <c r="T47" i="108" s="1"/>
  <c r="T55" i="108" s="1"/>
  <c r="T30" i="108"/>
  <c r="T33" i="108" s="1"/>
  <c r="AE37" i="108"/>
  <c r="D55" i="108"/>
  <c r="AE30" i="108"/>
  <c r="AE33" i="108" s="1"/>
  <c r="AE53" i="108"/>
  <c r="AE52" i="108" s="1"/>
  <c r="AE47" i="108" s="1"/>
  <c r="AE55" i="108" s="1"/>
  <c r="Q30" i="108"/>
  <c r="Q33" i="108" s="1"/>
  <c r="Q53" i="108"/>
  <c r="Q52" i="108" s="1"/>
  <c r="Q47" i="108" s="1"/>
  <c r="Q55" i="108" s="1"/>
  <c r="P35" i="108"/>
  <c r="P32" i="108"/>
  <c r="P54" i="108" s="1"/>
  <c r="P39" i="108"/>
  <c r="P36" i="108"/>
  <c r="P31" i="108"/>
  <c r="N53" i="107"/>
  <c r="N52" i="107" s="1"/>
  <c r="N47" i="107" s="1"/>
  <c r="N55" i="107" s="1"/>
  <c r="N30" i="107"/>
  <c r="N33" i="107" s="1"/>
  <c r="AA37" i="107"/>
  <c r="D55" i="107"/>
  <c r="J37" i="107"/>
  <c r="J53" i="107"/>
  <c r="J52" i="107" s="1"/>
  <c r="J47" i="107" s="1"/>
  <c r="J55" i="107" s="1"/>
  <c r="J30" i="107"/>
  <c r="J33" i="107" s="1"/>
  <c r="AA30" i="107"/>
  <c r="AA33" i="107" s="1"/>
  <c r="AA53" i="107"/>
  <c r="AA52" i="107" s="1"/>
  <c r="AA47" i="107" s="1"/>
  <c r="AA55" i="107" s="1"/>
  <c r="AF37" i="107"/>
  <c r="M37" i="107"/>
  <c r="C37" i="107"/>
  <c r="AF53" i="107"/>
  <c r="AF52" i="107" s="1"/>
  <c r="AF47" i="107" s="1"/>
  <c r="AF55" i="107" s="1"/>
  <c r="AF30" i="107"/>
  <c r="AF33" i="107" s="1"/>
  <c r="M53" i="107"/>
  <c r="M52" i="107" s="1"/>
  <c r="M47" i="107" s="1"/>
  <c r="M55" i="107" s="1"/>
  <c r="M30" i="107"/>
  <c r="M33" i="107" s="1"/>
  <c r="G27" i="105"/>
  <c r="L45" i="104"/>
  <c r="P21" i="101"/>
  <c r="N21" i="102"/>
  <c r="N27" i="102" s="1"/>
  <c r="N21" i="101"/>
  <c r="N27" i="101" s="1"/>
  <c r="N45" i="101" s="1"/>
  <c r="Q9" i="101"/>
  <c r="Q15" i="101" s="1"/>
  <c r="O21" i="102"/>
  <c r="O27" i="102" s="1"/>
  <c r="B61" i="89"/>
  <c r="B60" i="89"/>
  <c r="Q9" i="102"/>
  <c r="Q23" i="101"/>
  <c r="Q23" i="102"/>
  <c r="P21" i="102"/>
  <c r="P18" i="102"/>
  <c r="P18" i="101"/>
  <c r="P26" i="102"/>
  <c r="O21" i="101"/>
  <c r="O27" i="101" s="1"/>
  <c r="K17" i="102"/>
  <c r="G45" i="102"/>
  <c r="Q22" i="101"/>
  <c r="L17" i="101"/>
  <c r="Q20" i="101"/>
  <c r="Q19" i="101"/>
  <c r="Q25" i="101"/>
  <c r="K27" i="101"/>
  <c r="G45" i="101"/>
  <c r="N27" i="98"/>
  <c r="O15" i="98"/>
  <c r="O13" i="98" s="1"/>
  <c r="O17" i="98" s="1"/>
  <c r="O26" i="98" s="1"/>
  <c r="P19" i="100"/>
  <c r="P19" i="98"/>
  <c r="O21" i="100"/>
  <c r="G44" i="90"/>
  <c r="G40" i="90"/>
  <c r="G41" i="90"/>
  <c r="G42" i="90"/>
  <c r="G43" i="90"/>
  <c r="O18" i="100"/>
  <c r="P22" i="100"/>
  <c r="P22" i="98"/>
  <c r="L13" i="100"/>
  <c r="N13" i="100"/>
  <c r="N17" i="100" s="1"/>
  <c r="N26" i="100" s="1"/>
  <c r="N27" i="100" s="1"/>
  <c r="P24" i="100"/>
  <c r="P24" i="98"/>
  <c r="P23" i="98"/>
  <c r="P23" i="100"/>
  <c r="O9" i="100"/>
  <c r="P20" i="100"/>
  <c r="P20" i="98"/>
  <c r="O21" i="98"/>
  <c r="P9" i="98"/>
  <c r="P14" i="98" s="1"/>
  <c r="P9" i="100"/>
  <c r="P25" i="98"/>
  <c r="P25" i="100"/>
  <c r="I39" i="89"/>
  <c r="I40" i="89"/>
  <c r="I41" i="89"/>
  <c r="I42" i="89"/>
  <c r="I44" i="89"/>
  <c r="I43" i="89"/>
  <c r="M45" i="98"/>
  <c r="L17" i="98"/>
  <c r="G45" i="98"/>
  <c r="G45" i="90"/>
  <c r="G39" i="90"/>
  <c r="B52" i="90"/>
  <c r="H36" i="90"/>
  <c r="H37" i="90" s="1"/>
  <c r="M15" i="141" l="1"/>
  <c r="M19" i="141" s="1"/>
  <c r="M28" i="141" s="1"/>
  <c r="O18" i="135"/>
  <c r="O15" i="141"/>
  <c r="O19" i="141" s="1"/>
  <c r="O28" i="141" s="1"/>
  <c r="I50" i="110"/>
  <c r="I7" i="121" s="1"/>
  <c r="J50" i="110"/>
  <c r="J7" i="121" s="1"/>
  <c r="K50" i="110"/>
  <c r="K7" i="121" s="1"/>
  <c r="H50" i="110"/>
  <c r="H7" i="121" s="1"/>
  <c r="P9" i="141"/>
  <c r="P25" i="135"/>
  <c r="Q27" i="141"/>
  <c r="O25" i="135"/>
  <c r="P27" i="141"/>
  <c r="P23" i="135"/>
  <c r="Q25" i="141"/>
  <c r="P20" i="135"/>
  <c r="Q22" i="141"/>
  <c r="P19" i="135"/>
  <c r="Q21" i="141"/>
  <c r="P20" i="141"/>
  <c r="L13" i="135"/>
  <c r="L17" i="135" s="1"/>
  <c r="L26" i="135" s="1"/>
  <c r="K13" i="135"/>
  <c r="O10" i="135"/>
  <c r="P10" i="110"/>
  <c r="P9" i="110" s="1"/>
  <c r="P17" i="110" s="1"/>
  <c r="P10" i="135"/>
  <c r="P9" i="135" s="1"/>
  <c r="Q10" i="110"/>
  <c r="Q9" i="110" s="1"/>
  <c r="S11" i="110"/>
  <c r="R11" i="135"/>
  <c r="AH7" i="129"/>
  <c r="B7" i="129" s="1"/>
  <c r="N13" i="135"/>
  <c r="N17" i="135" s="1"/>
  <c r="N26" i="135" s="1"/>
  <c r="I16" i="129"/>
  <c r="I17" i="129" s="1"/>
  <c r="I18" i="129" s="1"/>
  <c r="I19" i="129" s="1"/>
  <c r="I20" i="129" s="1"/>
  <c r="I21" i="129" s="1"/>
  <c r="I22" i="129" s="1"/>
  <c r="I23" i="129" s="1"/>
  <c r="I24" i="129" s="1"/>
  <c r="I25" i="129" s="1"/>
  <c r="I26" i="129" s="1"/>
  <c r="I27" i="129" s="1"/>
  <c r="I28" i="129" s="1"/>
  <c r="I29" i="129" s="1"/>
  <c r="I30" i="129" s="1"/>
  <c r="I31" i="129" s="1"/>
  <c r="I32" i="129" s="1"/>
  <c r="I33" i="129" s="1"/>
  <c r="I34" i="129" s="1"/>
  <c r="I35" i="129" s="1"/>
  <c r="I36" i="129" s="1"/>
  <c r="I37" i="129" s="1"/>
  <c r="I38" i="129" s="1"/>
  <c r="I39" i="129" s="1"/>
  <c r="J17" i="129"/>
  <c r="J18" i="129" s="1"/>
  <c r="J19" i="129" s="1"/>
  <c r="J20" i="129" s="1"/>
  <c r="J21" i="129" s="1"/>
  <c r="J22" i="129" s="1"/>
  <c r="J23" i="129" s="1"/>
  <c r="J24" i="129" s="1"/>
  <c r="J25" i="129" s="1"/>
  <c r="J26" i="129" s="1"/>
  <c r="J27" i="129" s="1"/>
  <c r="J28" i="129" s="1"/>
  <c r="J29" i="129" s="1"/>
  <c r="J30" i="129" s="1"/>
  <c r="J31" i="129" s="1"/>
  <c r="J32" i="129" s="1"/>
  <c r="J33" i="129" s="1"/>
  <c r="J34" i="129" s="1"/>
  <c r="J35" i="129" s="1"/>
  <c r="J36" i="129" s="1"/>
  <c r="J37" i="129" s="1"/>
  <c r="J38" i="129" s="1"/>
  <c r="J39" i="129" s="1"/>
  <c r="J4" i="129"/>
  <c r="H4" i="129"/>
  <c r="H15" i="129"/>
  <c r="K4" i="129"/>
  <c r="K18" i="129"/>
  <c r="K19" i="129" s="1"/>
  <c r="K20" i="129" s="1"/>
  <c r="K21" i="129" s="1"/>
  <c r="K22" i="129" s="1"/>
  <c r="K23" i="129" s="1"/>
  <c r="K24" i="129" s="1"/>
  <c r="K25" i="129" s="1"/>
  <c r="K26" i="129" s="1"/>
  <c r="K27" i="129" s="1"/>
  <c r="K28" i="129" s="1"/>
  <c r="K29" i="129" s="1"/>
  <c r="K30" i="129" s="1"/>
  <c r="K31" i="129" s="1"/>
  <c r="K32" i="129" s="1"/>
  <c r="K33" i="129" s="1"/>
  <c r="K34" i="129" s="1"/>
  <c r="K35" i="129" s="1"/>
  <c r="K36" i="129" s="1"/>
  <c r="K37" i="129" s="1"/>
  <c r="K38" i="129" s="1"/>
  <c r="K39" i="129" s="1"/>
  <c r="G48" i="135"/>
  <c r="AG48" i="135" s="1"/>
  <c r="AG49" i="135"/>
  <c r="I37" i="107"/>
  <c r="I26" i="135"/>
  <c r="H15" i="110"/>
  <c r="H19" i="110" s="1"/>
  <c r="AH51" i="110"/>
  <c r="P26" i="110"/>
  <c r="H29" i="107"/>
  <c r="H45" i="107"/>
  <c r="H45" i="108"/>
  <c r="H29" i="108"/>
  <c r="G26" i="107"/>
  <c r="AG26" i="107" s="1"/>
  <c r="AG17" i="107"/>
  <c r="AG17" i="108"/>
  <c r="G26" i="108"/>
  <c r="AG26" i="108" s="1"/>
  <c r="I30" i="107"/>
  <c r="I33" i="107" s="1"/>
  <c r="I53" i="107"/>
  <c r="I52" i="107" s="1"/>
  <c r="I47" i="107" s="1"/>
  <c r="I55" i="107" s="1"/>
  <c r="I39" i="108"/>
  <c r="I35" i="108"/>
  <c r="I36" i="108"/>
  <c r="I31" i="108"/>
  <c r="I32" i="108"/>
  <c r="I54" i="108" s="1"/>
  <c r="P27" i="110"/>
  <c r="C22" i="94" a="1"/>
  <c r="G22" i="94" s="1"/>
  <c r="G21" i="94" s="1"/>
  <c r="G27" i="94" s="1"/>
  <c r="G29" i="94" s="1"/>
  <c r="G31" i="94" s="1"/>
  <c r="G53" i="94" s="1"/>
  <c r="C22" i="97" a="1"/>
  <c r="AF40" i="129"/>
  <c r="C37" i="129"/>
  <c r="AG9" i="129"/>
  <c r="AG10" i="129"/>
  <c r="AH10" i="129" s="1"/>
  <c r="D39" i="129"/>
  <c r="C370" i="129"/>
  <c r="P20" i="110"/>
  <c r="Q25" i="110"/>
  <c r="Q26" i="110"/>
  <c r="Q27" i="110"/>
  <c r="N38" i="109"/>
  <c r="P18" i="98"/>
  <c r="Q24" i="135"/>
  <c r="N29" i="109"/>
  <c r="N20" i="109"/>
  <c r="N16" i="109"/>
  <c r="O15" i="110"/>
  <c r="O19" i="110" s="1"/>
  <c r="O28" i="110" s="1"/>
  <c r="M15" i="110"/>
  <c r="M19" i="110" s="1"/>
  <c r="M28" i="110" s="1"/>
  <c r="Q18" i="102"/>
  <c r="Q21" i="110"/>
  <c r="P10" i="109"/>
  <c r="T11" i="141" s="1"/>
  <c r="R24" i="102"/>
  <c r="M45" i="101"/>
  <c r="L15" i="110"/>
  <c r="AH165" i="121"/>
  <c r="D166" i="121"/>
  <c r="D94" i="121"/>
  <c r="AH93" i="121"/>
  <c r="M8" i="121"/>
  <c r="L9" i="121"/>
  <c r="L10" i="121"/>
  <c r="D18" i="121"/>
  <c r="AH55" i="121"/>
  <c r="D56" i="121"/>
  <c r="D131" i="121"/>
  <c r="AH130" i="121"/>
  <c r="C17" i="121"/>
  <c r="C349" i="121"/>
  <c r="D58" i="120"/>
  <c r="AH57" i="120"/>
  <c r="C17" i="120"/>
  <c r="AH166" i="120"/>
  <c r="D167" i="120"/>
  <c r="D203" i="120"/>
  <c r="AH202" i="120"/>
  <c r="C349" i="120"/>
  <c r="M9" i="120"/>
  <c r="M10" i="120"/>
  <c r="N8" i="120"/>
  <c r="AH92" i="120"/>
  <c r="D93" i="120"/>
  <c r="L40" i="120"/>
  <c r="AH128" i="120"/>
  <c r="D129" i="120"/>
  <c r="D17" i="120"/>
  <c r="AH16" i="120"/>
  <c r="L8" i="119"/>
  <c r="K9" i="119"/>
  <c r="K10" i="119"/>
  <c r="AH204" i="119"/>
  <c r="D205" i="119"/>
  <c r="AH205" i="119" s="1"/>
  <c r="E18" i="119"/>
  <c r="AH17" i="119"/>
  <c r="D129" i="119"/>
  <c r="AH128" i="119"/>
  <c r="D55" i="119"/>
  <c r="AH54" i="119"/>
  <c r="C350" i="119"/>
  <c r="C17" i="119"/>
  <c r="D22" i="119"/>
  <c r="AH165" i="119"/>
  <c r="D166" i="119"/>
  <c r="AH92" i="119"/>
  <c r="D93" i="119"/>
  <c r="D167" i="118"/>
  <c r="AH166" i="118"/>
  <c r="D129" i="118"/>
  <c r="AH128" i="118"/>
  <c r="D92" i="118"/>
  <c r="AH91" i="118"/>
  <c r="C350" i="118"/>
  <c r="D205" i="118"/>
  <c r="AH205" i="118" s="1"/>
  <c r="AH204" i="118"/>
  <c r="M9" i="118"/>
  <c r="N8" i="118"/>
  <c r="M10" i="118"/>
  <c r="C18" i="118"/>
  <c r="L40" i="118"/>
  <c r="D20" i="118"/>
  <c r="AH19" i="118"/>
  <c r="D55" i="118"/>
  <c r="AH54" i="118"/>
  <c r="P37" i="108"/>
  <c r="P30" i="108"/>
  <c r="P33" i="108" s="1"/>
  <c r="P53" i="108"/>
  <c r="P52" i="108" s="1"/>
  <c r="P47" i="108" s="1"/>
  <c r="P55" i="108" s="1"/>
  <c r="AB37" i="108"/>
  <c r="AB30" i="108"/>
  <c r="AB33" i="108" s="1"/>
  <c r="AB53" i="108"/>
  <c r="AB52" i="108" s="1"/>
  <c r="AB47" i="108" s="1"/>
  <c r="AB55" i="108" s="1"/>
  <c r="F47" i="108"/>
  <c r="G45" i="105"/>
  <c r="AG27" i="105"/>
  <c r="AG45" i="104"/>
  <c r="N45" i="102"/>
  <c r="O45" i="102"/>
  <c r="M45" i="102"/>
  <c r="P27" i="101"/>
  <c r="P45" i="101" s="1"/>
  <c r="Q14" i="101"/>
  <c r="Q13" i="101" s="1"/>
  <c r="Q17" i="101" s="1"/>
  <c r="Q26" i="101" s="1"/>
  <c r="P27" i="102"/>
  <c r="R9" i="101"/>
  <c r="C60" i="89"/>
  <c r="C61" i="89"/>
  <c r="Q15" i="102"/>
  <c r="Q14" i="102"/>
  <c r="R9" i="102"/>
  <c r="O45" i="101"/>
  <c r="R25" i="101"/>
  <c r="R25" i="102"/>
  <c r="R23" i="101"/>
  <c r="R23" i="102"/>
  <c r="R22" i="101"/>
  <c r="R22" i="102"/>
  <c r="Q21" i="102"/>
  <c r="R20" i="101"/>
  <c r="R20" i="102"/>
  <c r="R19" i="101"/>
  <c r="R19" i="102"/>
  <c r="K26" i="102"/>
  <c r="K27" i="102" s="1"/>
  <c r="R24" i="101"/>
  <c r="Q18" i="101"/>
  <c r="K45" i="101"/>
  <c r="L26" i="101"/>
  <c r="Q21" i="101"/>
  <c r="N45" i="98"/>
  <c r="P21" i="98"/>
  <c r="P21" i="100"/>
  <c r="O27" i="98"/>
  <c r="O45" i="98" s="1"/>
  <c r="P15" i="98"/>
  <c r="P13" i="98" s="1"/>
  <c r="Q22" i="100"/>
  <c r="Q22" i="98"/>
  <c r="Q19" i="98"/>
  <c r="Q18" i="98" s="1"/>
  <c r="Q19" i="100"/>
  <c r="Q9" i="98"/>
  <c r="Q15" i="98" s="1"/>
  <c r="P15" i="100"/>
  <c r="P14" i="100"/>
  <c r="P18" i="100"/>
  <c r="Q23" i="98"/>
  <c r="Q23" i="100"/>
  <c r="N45" i="100"/>
  <c r="Q20" i="100"/>
  <c r="Q20" i="98"/>
  <c r="O14" i="100"/>
  <c r="O15" i="100"/>
  <c r="Q24" i="100"/>
  <c r="Q24" i="98"/>
  <c r="H40" i="90"/>
  <c r="H44" i="90"/>
  <c r="H41" i="90"/>
  <c r="H42" i="90"/>
  <c r="H43" i="90"/>
  <c r="L17" i="100"/>
  <c r="Q25" i="100"/>
  <c r="Q25" i="98"/>
  <c r="B54" i="89"/>
  <c r="B55" i="89"/>
  <c r="B56" i="89"/>
  <c r="B57" i="89"/>
  <c r="B58" i="89"/>
  <c r="B59" i="89"/>
  <c r="L26" i="98"/>
  <c r="H45" i="90"/>
  <c r="H39" i="90"/>
  <c r="C52" i="90"/>
  <c r="B53" i="90"/>
  <c r="B54" i="90" s="1"/>
  <c r="U36" i="47"/>
  <c r="P18" i="135" l="1"/>
  <c r="AH50" i="110"/>
  <c r="Q9" i="141"/>
  <c r="J4" i="121"/>
  <c r="J17" i="121"/>
  <c r="J18" i="121" s="1"/>
  <c r="J19" i="121" s="1"/>
  <c r="J20" i="121" s="1"/>
  <c r="J21" i="121" s="1"/>
  <c r="J22" i="121" s="1"/>
  <c r="J23" i="121" s="1"/>
  <c r="J24" i="121" s="1"/>
  <c r="J25" i="121" s="1"/>
  <c r="J26" i="121" s="1"/>
  <c r="J27" i="121" s="1"/>
  <c r="J28" i="121" s="1"/>
  <c r="J29" i="121" s="1"/>
  <c r="J30" i="121" s="1"/>
  <c r="J31" i="121" s="1"/>
  <c r="J32" i="121" s="1"/>
  <c r="J33" i="121" s="1"/>
  <c r="J34" i="121" s="1"/>
  <c r="J35" i="121" s="1"/>
  <c r="J36" i="121" s="1"/>
  <c r="J37" i="121" s="1"/>
  <c r="J38" i="121" s="1"/>
  <c r="J39" i="121" s="1"/>
  <c r="H15" i="121"/>
  <c r="H16" i="121" s="1"/>
  <c r="H4" i="121"/>
  <c r="AH7" i="121"/>
  <c r="B7" i="121" s="1"/>
  <c r="K18" i="121"/>
  <c r="K19" i="121" s="1"/>
  <c r="K20" i="121" s="1"/>
  <c r="K21" i="121" s="1"/>
  <c r="K22" i="121" s="1"/>
  <c r="K23" i="121" s="1"/>
  <c r="K24" i="121" s="1"/>
  <c r="K25" i="121" s="1"/>
  <c r="K26" i="121" s="1"/>
  <c r="K27" i="121" s="1"/>
  <c r="K28" i="121" s="1"/>
  <c r="K29" i="121" s="1"/>
  <c r="K30" i="121" s="1"/>
  <c r="K31" i="121" s="1"/>
  <c r="K32" i="121" s="1"/>
  <c r="K33" i="121" s="1"/>
  <c r="K34" i="121" s="1"/>
  <c r="K35" i="121" s="1"/>
  <c r="K36" i="121" s="1"/>
  <c r="K37" i="121" s="1"/>
  <c r="K38" i="121" s="1"/>
  <c r="K39" i="121" s="1"/>
  <c r="K4" i="121"/>
  <c r="I16" i="121"/>
  <c r="I17" i="121" s="1"/>
  <c r="I18" i="121" s="1"/>
  <c r="I19" i="121" s="1"/>
  <c r="I20" i="121" s="1"/>
  <c r="I21" i="121" s="1"/>
  <c r="I22" i="121" s="1"/>
  <c r="I23" i="121" s="1"/>
  <c r="I24" i="121" s="1"/>
  <c r="I25" i="121" s="1"/>
  <c r="I26" i="121" s="1"/>
  <c r="I27" i="121" s="1"/>
  <c r="I28" i="121" s="1"/>
  <c r="I29" i="121" s="1"/>
  <c r="I30" i="121" s="1"/>
  <c r="I31" i="121" s="1"/>
  <c r="I32" i="121" s="1"/>
  <c r="I33" i="121" s="1"/>
  <c r="I34" i="121" s="1"/>
  <c r="I35" i="121" s="1"/>
  <c r="I36" i="121" s="1"/>
  <c r="I37" i="121" s="1"/>
  <c r="I38" i="121" s="1"/>
  <c r="I39" i="121" s="1"/>
  <c r="I4" i="121"/>
  <c r="Q20" i="141"/>
  <c r="P16" i="141"/>
  <c r="P17" i="141"/>
  <c r="Q25" i="135"/>
  <c r="R27" i="141"/>
  <c r="Q23" i="135"/>
  <c r="R25" i="141"/>
  <c r="Q20" i="135"/>
  <c r="R22" i="141"/>
  <c r="Q19" i="135"/>
  <c r="R21" i="141"/>
  <c r="P14" i="135"/>
  <c r="P15" i="135"/>
  <c r="O9" i="135"/>
  <c r="T11" i="110"/>
  <c r="S11" i="135"/>
  <c r="J40" i="129"/>
  <c r="K17" i="135"/>
  <c r="H16" i="129"/>
  <c r="AH15" i="129"/>
  <c r="K40" i="129"/>
  <c r="K24" i="109"/>
  <c r="F24" i="109"/>
  <c r="I24" i="109"/>
  <c r="E24" i="109"/>
  <c r="H24" i="109"/>
  <c r="N24" i="109"/>
  <c r="I40" i="129"/>
  <c r="G27" i="107"/>
  <c r="AG27" i="107" s="1"/>
  <c r="G27" i="108"/>
  <c r="G45" i="107"/>
  <c r="AG45" i="107" s="1"/>
  <c r="G29" i="107"/>
  <c r="I53" i="108"/>
  <c r="I52" i="108" s="1"/>
  <c r="I47" i="108" s="1"/>
  <c r="I55" i="108" s="1"/>
  <c r="I30" i="108"/>
  <c r="I33" i="108" s="1"/>
  <c r="H35" i="108"/>
  <c r="H39" i="108"/>
  <c r="H36" i="108"/>
  <c r="H31" i="108"/>
  <c r="H32" i="108"/>
  <c r="H54" i="108" s="1"/>
  <c r="I37" i="108"/>
  <c r="H39" i="107"/>
  <c r="H36" i="107"/>
  <c r="H35" i="107"/>
  <c r="H37" i="107" s="1"/>
  <c r="H31" i="107"/>
  <c r="H32" i="107"/>
  <c r="H54" i="107" s="1"/>
  <c r="P16" i="110"/>
  <c r="P15" i="110" s="1"/>
  <c r="P19" i="110" s="1"/>
  <c r="P28" i="110" s="1"/>
  <c r="Q22" i="94"/>
  <c r="Q21" i="94" s="1"/>
  <c r="AF22" i="94"/>
  <c r="AF21" i="94" s="1"/>
  <c r="E22" i="94"/>
  <c r="E21" i="94" s="1"/>
  <c r="E27" i="94" s="1"/>
  <c r="E29" i="94" s="1"/>
  <c r="E31" i="94" s="1"/>
  <c r="G45" i="94"/>
  <c r="T22" i="94"/>
  <c r="T21" i="94" s="1"/>
  <c r="U22" i="94"/>
  <c r="U21" i="94" s="1"/>
  <c r="AE22" i="94"/>
  <c r="AE21" i="94" s="1"/>
  <c r="W22" i="94"/>
  <c r="W21" i="94" s="1"/>
  <c r="S22" i="94"/>
  <c r="S21" i="94" s="1"/>
  <c r="AD22" i="94"/>
  <c r="AD21" i="94" s="1"/>
  <c r="AC22" i="94"/>
  <c r="AC21" i="94" s="1"/>
  <c r="Z22" i="94"/>
  <c r="Z21" i="94" s="1"/>
  <c r="D22" i="94"/>
  <c r="D21" i="94" s="1"/>
  <c r="D27" i="94" s="1"/>
  <c r="D45" i="94" s="1"/>
  <c r="L22" i="94"/>
  <c r="L21" i="94" s="1"/>
  <c r="Y22" i="94"/>
  <c r="Y21" i="94" s="1"/>
  <c r="I22" i="94"/>
  <c r="I21" i="94" s="1"/>
  <c r="I27" i="94" s="1"/>
  <c r="I29" i="94" s="1"/>
  <c r="I36" i="94" s="1"/>
  <c r="X22" i="94"/>
  <c r="X21" i="94" s="1"/>
  <c r="M22" i="94"/>
  <c r="M21" i="94" s="1"/>
  <c r="AA22" i="94"/>
  <c r="AA21" i="94" s="1"/>
  <c r="AB22" i="94"/>
  <c r="AB21" i="94" s="1"/>
  <c r="N22" i="94"/>
  <c r="N21" i="94" s="1"/>
  <c r="G24" i="109"/>
  <c r="D24" i="109"/>
  <c r="J22" i="94"/>
  <c r="J21" i="94" s="1"/>
  <c r="J27" i="94" s="1"/>
  <c r="C22" i="94"/>
  <c r="C21" i="94" s="1"/>
  <c r="O22" i="94"/>
  <c r="O21" i="94" s="1"/>
  <c r="F22" i="94"/>
  <c r="F21" i="94" s="1"/>
  <c r="F27" i="94" s="1"/>
  <c r="F45" i="94" s="1"/>
  <c r="K22" i="94"/>
  <c r="K21" i="94" s="1"/>
  <c r="H22" i="94"/>
  <c r="H21" i="94" s="1"/>
  <c r="H27" i="94" s="1"/>
  <c r="H45" i="94" s="1"/>
  <c r="V22" i="94"/>
  <c r="V21" i="94" s="1"/>
  <c r="P22" i="94"/>
  <c r="P21" i="94" s="1"/>
  <c r="R22" i="94"/>
  <c r="R21" i="94" s="1"/>
  <c r="H22" i="97"/>
  <c r="H21" i="97" s="1"/>
  <c r="H27" i="97" s="1"/>
  <c r="AB22" i="97"/>
  <c r="AB21" i="97" s="1"/>
  <c r="AB27" i="97" s="1"/>
  <c r="V22" i="97"/>
  <c r="V21" i="97" s="1"/>
  <c r="V27" i="97" s="1"/>
  <c r="J22" i="97"/>
  <c r="J21" i="97" s="1"/>
  <c r="J27" i="97" s="1"/>
  <c r="I22" i="97"/>
  <c r="I21" i="97" s="1"/>
  <c r="I27" i="97" s="1"/>
  <c r="N22" i="97"/>
  <c r="N21" i="97" s="1"/>
  <c r="N27" i="97" s="1"/>
  <c r="Y22" i="97"/>
  <c r="Y21" i="97" s="1"/>
  <c r="Y27" i="97" s="1"/>
  <c r="T22" i="97"/>
  <c r="T21" i="97" s="1"/>
  <c r="T27" i="97" s="1"/>
  <c r="AC22" i="97"/>
  <c r="AC21" i="97" s="1"/>
  <c r="AC27" i="97" s="1"/>
  <c r="L22" i="97"/>
  <c r="L21" i="97" s="1"/>
  <c r="L27" i="97" s="1"/>
  <c r="E22" i="97"/>
  <c r="E21" i="97" s="1"/>
  <c r="E27" i="97" s="1"/>
  <c r="M22" i="97"/>
  <c r="M21" i="97" s="1"/>
  <c r="M27" i="97" s="1"/>
  <c r="F22" i="97"/>
  <c r="F21" i="97" s="1"/>
  <c r="F27" i="97" s="1"/>
  <c r="P22" i="97"/>
  <c r="P21" i="97" s="1"/>
  <c r="P27" i="97" s="1"/>
  <c r="G22" i="97"/>
  <c r="G21" i="97" s="1"/>
  <c r="G27" i="97" s="1"/>
  <c r="S22" i="97"/>
  <c r="S21" i="97" s="1"/>
  <c r="S27" i="97" s="1"/>
  <c r="Q22" i="97"/>
  <c r="Q21" i="97" s="1"/>
  <c r="Q27" i="97" s="1"/>
  <c r="K22" i="97"/>
  <c r="K21" i="97" s="1"/>
  <c r="K27" i="97" s="1"/>
  <c r="C22" i="97"/>
  <c r="X22" i="97"/>
  <c r="X21" i="97" s="1"/>
  <c r="X27" i="97" s="1"/>
  <c r="AF22" i="97"/>
  <c r="AF21" i="97" s="1"/>
  <c r="AF27" i="97" s="1"/>
  <c r="AE22" i="97"/>
  <c r="AE21" i="97" s="1"/>
  <c r="AE27" i="97" s="1"/>
  <c r="D22" i="97"/>
  <c r="D21" i="97" s="1"/>
  <c r="D27" i="97" s="1"/>
  <c r="W22" i="97"/>
  <c r="W21" i="97" s="1"/>
  <c r="W27" i="97" s="1"/>
  <c r="AA22" i="97"/>
  <c r="AA21" i="97" s="1"/>
  <c r="AA27" i="97" s="1"/>
  <c r="AD22" i="97"/>
  <c r="AD21" i="97" s="1"/>
  <c r="AD27" i="97" s="1"/>
  <c r="U22" i="97"/>
  <c r="U21" i="97" s="1"/>
  <c r="U27" i="97" s="1"/>
  <c r="O22" i="97"/>
  <c r="O21" i="97" s="1"/>
  <c r="O27" i="97" s="1"/>
  <c r="Z22" i="97"/>
  <c r="Z21" i="97" s="1"/>
  <c r="Z27" i="97" s="1"/>
  <c r="R22" i="97"/>
  <c r="R21" i="97" s="1"/>
  <c r="R27" i="97" s="1"/>
  <c r="D40" i="129"/>
  <c r="C38" i="129"/>
  <c r="C371" i="129"/>
  <c r="AG40" i="129"/>
  <c r="AH9" i="129"/>
  <c r="R27" i="110"/>
  <c r="R25" i="110"/>
  <c r="O16" i="109"/>
  <c r="O20" i="109"/>
  <c r="R24" i="135"/>
  <c r="O38" i="109"/>
  <c r="R21" i="110"/>
  <c r="Q22" i="110"/>
  <c r="Q20" i="110" s="1"/>
  <c r="O29" i="109"/>
  <c r="O7" i="109"/>
  <c r="S10" i="141" s="1"/>
  <c r="Q16" i="110"/>
  <c r="Q17" i="110"/>
  <c r="N7" i="109"/>
  <c r="R10" i="141" s="1"/>
  <c r="S20" i="102"/>
  <c r="R22" i="110"/>
  <c r="Q10" i="109"/>
  <c r="U11" i="141" s="1"/>
  <c r="S25" i="102"/>
  <c r="L19" i="110"/>
  <c r="L28" i="110" s="1"/>
  <c r="C18" i="121"/>
  <c r="AH94" i="121"/>
  <c r="D95" i="121"/>
  <c r="AH166" i="121"/>
  <c r="D167" i="121"/>
  <c r="AH131" i="121"/>
  <c r="D132" i="121"/>
  <c r="D57" i="121"/>
  <c r="AH56" i="121"/>
  <c r="D19" i="121"/>
  <c r="L40" i="121"/>
  <c r="M9" i="121"/>
  <c r="M10" i="121"/>
  <c r="N8" i="121"/>
  <c r="C350" i="121"/>
  <c r="M40" i="120"/>
  <c r="D130" i="120"/>
  <c r="AH129" i="120"/>
  <c r="D204" i="120"/>
  <c r="AH203" i="120"/>
  <c r="AH167" i="120"/>
  <c r="D168" i="120"/>
  <c r="N9" i="120"/>
  <c r="N10" i="120"/>
  <c r="O8" i="120"/>
  <c r="AH93" i="120"/>
  <c r="D94" i="120"/>
  <c r="C18" i="120"/>
  <c r="D59" i="120"/>
  <c r="AH58" i="120"/>
  <c r="C350" i="120"/>
  <c r="D18" i="120"/>
  <c r="AH17" i="120"/>
  <c r="P45" i="102"/>
  <c r="M8" i="119"/>
  <c r="L9" i="119"/>
  <c r="L10" i="119"/>
  <c r="C351" i="119"/>
  <c r="D23" i="119"/>
  <c r="D56" i="119"/>
  <c r="AH55" i="119"/>
  <c r="E19" i="119"/>
  <c r="AH18" i="119"/>
  <c r="D130" i="119"/>
  <c r="AH129" i="119"/>
  <c r="D94" i="119"/>
  <c r="AH93" i="119"/>
  <c r="D167" i="119"/>
  <c r="AH166" i="119"/>
  <c r="C18" i="119"/>
  <c r="K40" i="119"/>
  <c r="M40" i="118"/>
  <c r="D21" i="118"/>
  <c r="AH20" i="118"/>
  <c r="C351" i="118"/>
  <c r="D93" i="118"/>
  <c r="AH92" i="118"/>
  <c r="C19" i="118"/>
  <c r="D130" i="118"/>
  <c r="AH129" i="118"/>
  <c r="D56" i="118"/>
  <c r="AH55" i="118"/>
  <c r="N9" i="118"/>
  <c r="O8" i="118"/>
  <c r="N10" i="118"/>
  <c r="AH167" i="118"/>
  <c r="D168" i="118"/>
  <c r="F55" i="108"/>
  <c r="AG45" i="105"/>
  <c r="Q13" i="102"/>
  <c r="Q17" i="102" s="1"/>
  <c r="Q26" i="102" s="1"/>
  <c r="R18" i="101"/>
  <c r="D60" i="89"/>
  <c r="D61" i="89"/>
  <c r="R15" i="101"/>
  <c r="R14" i="101"/>
  <c r="S9" i="102"/>
  <c r="S9" i="101"/>
  <c r="R15" i="102"/>
  <c r="R14" i="102"/>
  <c r="S22" i="101"/>
  <c r="S22" i="102"/>
  <c r="S23" i="101"/>
  <c r="S23" i="102"/>
  <c r="S24" i="101"/>
  <c r="S24" i="102"/>
  <c r="R18" i="102"/>
  <c r="S19" i="101"/>
  <c r="S19" i="102"/>
  <c r="R21" i="101"/>
  <c r="R21" i="102"/>
  <c r="K45" i="102"/>
  <c r="Q27" i="101"/>
  <c r="S25" i="101"/>
  <c r="L27" i="101"/>
  <c r="S20" i="101"/>
  <c r="P13" i="100"/>
  <c r="P17" i="100" s="1"/>
  <c r="P26" i="100" s="1"/>
  <c r="Q14" i="98"/>
  <c r="Q13" i="98" s="1"/>
  <c r="Q17" i="98" s="1"/>
  <c r="Q26" i="98" s="1"/>
  <c r="Q21" i="98"/>
  <c r="R9" i="98"/>
  <c r="R9" i="100"/>
  <c r="R20" i="100"/>
  <c r="R20" i="98"/>
  <c r="Q18" i="100"/>
  <c r="R23" i="100"/>
  <c r="R23" i="98"/>
  <c r="Q9" i="100"/>
  <c r="L26" i="100"/>
  <c r="L27" i="100" s="1"/>
  <c r="O13" i="100"/>
  <c r="B57" i="90"/>
  <c r="B61" i="90"/>
  <c r="B58" i="90"/>
  <c r="B59" i="90"/>
  <c r="B60" i="90"/>
  <c r="R24" i="98"/>
  <c r="R24" i="100"/>
  <c r="Q21" i="100"/>
  <c r="R19" i="98"/>
  <c r="R19" i="100"/>
  <c r="R22" i="98"/>
  <c r="R22" i="100"/>
  <c r="R25" i="100"/>
  <c r="R25" i="98"/>
  <c r="C55" i="89"/>
  <c r="C54" i="89"/>
  <c r="C56" i="89"/>
  <c r="C57" i="89"/>
  <c r="C58" i="89"/>
  <c r="C59" i="89"/>
  <c r="P17" i="98"/>
  <c r="L27" i="98"/>
  <c r="B56" i="90"/>
  <c r="B62" i="90"/>
  <c r="D52" i="90"/>
  <c r="C53" i="90"/>
  <c r="C54" i="90" s="1"/>
  <c r="G36" i="94"/>
  <c r="G39" i="94"/>
  <c r="G32" i="94"/>
  <c r="G54" i="94" s="1"/>
  <c r="G35" i="94"/>
  <c r="B125" i="71"/>
  <c r="B117" i="71"/>
  <c r="G107" i="71"/>
  <c r="F105" i="71"/>
  <c r="AH15" i="121" l="1"/>
  <c r="K40" i="121"/>
  <c r="Q18" i="135"/>
  <c r="Q16" i="141"/>
  <c r="Q17" i="141"/>
  <c r="S9" i="141"/>
  <c r="R20" i="141"/>
  <c r="R9" i="141"/>
  <c r="P15" i="141"/>
  <c r="P19" i="141" s="1"/>
  <c r="P28" i="141" s="1"/>
  <c r="R25" i="135"/>
  <c r="S27" i="141"/>
  <c r="R23" i="135"/>
  <c r="S25" i="141"/>
  <c r="N22" i="135"/>
  <c r="N21" i="135" s="1"/>
  <c r="N27" i="135" s="1"/>
  <c r="N45" i="135" s="1"/>
  <c r="O24" i="141"/>
  <c r="O23" i="141" s="1"/>
  <c r="O29" i="141" s="1"/>
  <c r="O47" i="141" s="1"/>
  <c r="L22" i="135"/>
  <c r="L21" i="135" s="1"/>
  <c r="L27" i="135" s="1"/>
  <c r="L45" i="135" s="1"/>
  <c r="M24" i="141"/>
  <c r="M23" i="141" s="1"/>
  <c r="M29" i="141" s="1"/>
  <c r="M47" i="141" s="1"/>
  <c r="I22" i="135"/>
  <c r="I21" i="135" s="1"/>
  <c r="I27" i="135" s="1"/>
  <c r="I45" i="135" s="1"/>
  <c r="J24" i="141"/>
  <c r="J23" i="141" s="1"/>
  <c r="J29" i="141" s="1"/>
  <c r="J47" i="141" s="1"/>
  <c r="Q22" i="135"/>
  <c r="Q21" i="135" s="1"/>
  <c r="R24" i="141"/>
  <c r="R23" i="141" s="1"/>
  <c r="G22" i="135"/>
  <c r="G21" i="135" s="1"/>
  <c r="G27" i="135" s="1"/>
  <c r="H24" i="141"/>
  <c r="K22" i="135"/>
  <c r="K21" i="135" s="1"/>
  <c r="L24" i="141"/>
  <c r="L23" i="141" s="1"/>
  <c r="L29" i="141" s="1"/>
  <c r="L47" i="141" s="1"/>
  <c r="J22" i="135"/>
  <c r="J21" i="135" s="1"/>
  <c r="J27" i="135" s="1"/>
  <c r="J45" i="135" s="1"/>
  <c r="K24" i="141"/>
  <c r="K23" i="141" s="1"/>
  <c r="K29" i="141" s="1"/>
  <c r="K47" i="141" s="1"/>
  <c r="H22" i="135"/>
  <c r="H21" i="135" s="1"/>
  <c r="H27" i="135" s="1"/>
  <c r="H45" i="135" s="1"/>
  <c r="I24" i="141"/>
  <c r="I23" i="141" s="1"/>
  <c r="I29" i="141" s="1"/>
  <c r="I47" i="141" s="1"/>
  <c r="R20" i="135"/>
  <c r="S22" i="141"/>
  <c r="R19" i="135"/>
  <c r="S21" i="141"/>
  <c r="Q10" i="135"/>
  <c r="R10" i="110"/>
  <c r="K26" i="135"/>
  <c r="S10" i="110"/>
  <c r="S9" i="110" s="1"/>
  <c r="R10" i="135"/>
  <c r="R9" i="135" s="1"/>
  <c r="O14" i="135"/>
  <c r="O15" i="135"/>
  <c r="T11" i="135"/>
  <c r="U11" i="110"/>
  <c r="O24" i="109"/>
  <c r="P13" i="135"/>
  <c r="P17" i="135" s="1"/>
  <c r="P26" i="135" s="1"/>
  <c r="H17" i="129"/>
  <c r="AH16" i="129"/>
  <c r="D29" i="94"/>
  <c r="D36" i="94" s="1"/>
  <c r="M24" i="109"/>
  <c r="J24" i="109"/>
  <c r="G30" i="94"/>
  <c r="L24" i="109"/>
  <c r="J40" i="121"/>
  <c r="G31" i="107"/>
  <c r="G32" i="107"/>
  <c r="G35" i="107"/>
  <c r="G39" i="107"/>
  <c r="B39" i="107" s="1"/>
  <c r="G36" i="107"/>
  <c r="AG29" i="107"/>
  <c r="H53" i="108"/>
  <c r="H52" i="108" s="1"/>
  <c r="H47" i="108" s="1"/>
  <c r="H55" i="108" s="1"/>
  <c r="H30" i="108"/>
  <c r="H33" i="108" s="1"/>
  <c r="H30" i="107"/>
  <c r="H33" i="107" s="1"/>
  <c r="H53" i="107"/>
  <c r="H52" i="107" s="1"/>
  <c r="H47" i="107" s="1"/>
  <c r="H55" i="107" s="1"/>
  <c r="H37" i="108"/>
  <c r="AG27" i="108"/>
  <c r="G29" i="108"/>
  <c r="G45" i="108"/>
  <c r="AG45" i="108" s="1"/>
  <c r="I40" i="121"/>
  <c r="H17" i="121"/>
  <c r="AH16" i="121"/>
  <c r="L40" i="119"/>
  <c r="R20" i="110"/>
  <c r="I32" i="94"/>
  <c r="I54" i="94" s="1"/>
  <c r="E35" i="94"/>
  <c r="L24" i="110"/>
  <c r="L23" i="110" s="1"/>
  <c r="I45" i="94"/>
  <c r="O24" i="110"/>
  <c r="O23" i="110" s="1"/>
  <c r="O29" i="110" s="1"/>
  <c r="O47" i="110" s="1"/>
  <c r="E32" i="94"/>
  <c r="E54" i="94" s="1"/>
  <c r="E36" i="94"/>
  <c r="E39" i="94"/>
  <c r="I31" i="94"/>
  <c r="I35" i="94"/>
  <c r="I37" i="94" s="1"/>
  <c r="I39" i="94"/>
  <c r="E45" i="94"/>
  <c r="I24" i="110"/>
  <c r="I23" i="110" s="1"/>
  <c r="I29" i="110" s="1"/>
  <c r="I47" i="110" s="1"/>
  <c r="F29" i="94"/>
  <c r="F32" i="94" s="1"/>
  <c r="F54" i="94" s="1"/>
  <c r="O29" i="97"/>
  <c r="O45" i="97"/>
  <c r="H45" i="97"/>
  <c r="H29" i="97"/>
  <c r="D31" i="94"/>
  <c r="K24" i="110"/>
  <c r="K23" i="110" s="1"/>
  <c r="K29" i="110" s="1"/>
  <c r="K47" i="110" s="1"/>
  <c r="W29" i="97"/>
  <c r="W45" i="97"/>
  <c r="M29" i="97"/>
  <c r="M45" i="97"/>
  <c r="Y29" i="97"/>
  <c r="Y45" i="97"/>
  <c r="K29" i="97"/>
  <c r="K45" i="97"/>
  <c r="N29" i="97"/>
  <c r="N45" i="97"/>
  <c r="Q45" i="97"/>
  <c r="Q29" i="97"/>
  <c r="I45" i="97"/>
  <c r="I29" i="97"/>
  <c r="U29" i="97"/>
  <c r="U45" i="97"/>
  <c r="G45" i="97"/>
  <c r="G29" i="97"/>
  <c r="V29" i="97"/>
  <c r="V45" i="97"/>
  <c r="P29" i="97"/>
  <c r="P45" i="97"/>
  <c r="D32" i="94"/>
  <c r="D54" i="94" s="1"/>
  <c r="AG22" i="94"/>
  <c r="D45" i="97"/>
  <c r="D29" i="97"/>
  <c r="E29" i="97"/>
  <c r="E45" i="97"/>
  <c r="S45" i="97"/>
  <c r="S29" i="97"/>
  <c r="AD45" i="97"/>
  <c r="AD29" i="97"/>
  <c r="AB45" i="97"/>
  <c r="AB29" i="97"/>
  <c r="AA29" i="97"/>
  <c r="AA45" i="97"/>
  <c r="F45" i="97"/>
  <c r="F29" i="97"/>
  <c r="H29" i="94"/>
  <c r="H36" i="94" s="1"/>
  <c r="M24" i="110"/>
  <c r="M23" i="110" s="1"/>
  <c r="M29" i="110" s="1"/>
  <c r="M47" i="110" s="1"/>
  <c r="J24" i="110"/>
  <c r="J23" i="110" s="1"/>
  <c r="J29" i="110" s="1"/>
  <c r="J47" i="110" s="1"/>
  <c r="AE29" i="97"/>
  <c r="AE45" i="97"/>
  <c r="L29" i="97"/>
  <c r="L45" i="97"/>
  <c r="AG22" i="97"/>
  <c r="C21" i="97"/>
  <c r="R29" i="97"/>
  <c r="R45" i="97"/>
  <c r="AF45" i="97"/>
  <c r="AF29" i="97"/>
  <c r="AC29" i="97"/>
  <c r="AC45" i="97"/>
  <c r="J45" i="94"/>
  <c r="J29" i="94"/>
  <c r="Z45" i="97"/>
  <c r="Z29" i="97"/>
  <c r="AG21" i="94"/>
  <c r="J45" i="97"/>
  <c r="J29" i="97"/>
  <c r="X29" i="97"/>
  <c r="X45" i="97"/>
  <c r="T29" i="97"/>
  <c r="T45" i="97"/>
  <c r="D35" i="94"/>
  <c r="D37" i="94" s="1"/>
  <c r="D39" i="94"/>
  <c r="R24" i="110"/>
  <c r="C27" i="94"/>
  <c r="C29" i="94" s="1"/>
  <c r="H24" i="110"/>
  <c r="H23" i="110" s="1"/>
  <c r="H29" i="110" s="1"/>
  <c r="H47" i="110" s="1"/>
  <c r="C39" i="129"/>
  <c r="S18" i="102"/>
  <c r="T9" i="101"/>
  <c r="T15" i="101" s="1"/>
  <c r="S22" i="110"/>
  <c r="P29" i="109"/>
  <c r="P24" i="109"/>
  <c r="S24" i="135"/>
  <c r="P38" i="109"/>
  <c r="P20" i="109"/>
  <c r="P16" i="109"/>
  <c r="R26" i="110"/>
  <c r="Q27" i="98"/>
  <c r="Q45" i="98" s="1"/>
  <c r="Q15" i="110"/>
  <c r="Q19" i="110" s="1"/>
  <c r="Q28" i="110" s="1"/>
  <c r="S21" i="110"/>
  <c r="S27" i="110"/>
  <c r="R10" i="109"/>
  <c r="V11" i="141" s="1"/>
  <c r="S26" i="110"/>
  <c r="S25" i="110"/>
  <c r="M40" i="121"/>
  <c r="D58" i="121"/>
  <c r="AH57" i="121"/>
  <c r="C19" i="121"/>
  <c r="AH132" i="121"/>
  <c r="D133" i="121"/>
  <c r="D20" i="121"/>
  <c r="C351" i="121"/>
  <c r="D168" i="121"/>
  <c r="AH167" i="121"/>
  <c r="O8" i="121"/>
  <c r="N9" i="121"/>
  <c r="N10" i="121"/>
  <c r="D96" i="121"/>
  <c r="AH95" i="121"/>
  <c r="N40" i="120"/>
  <c r="D60" i="120"/>
  <c r="AH59" i="120"/>
  <c r="C19" i="120"/>
  <c r="P8" i="120"/>
  <c r="O9" i="120"/>
  <c r="O10" i="120"/>
  <c r="AH94" i="120"/>
  <c r="D95" i="120"/>
  <c r="D19" i="120"/>
  <c r="AH18" i="120"/>
  <c r="C351" i="120"/>
  <c r="D169" i="120"/>
  <c r="AH168" i="120"/>
  <c r="D205" i="120"/>
  <c r="AH205" i="120" s="1"/>
  <c r="AH204" i="120"/>
  <c r="D131" i="120"/>
  <c r="AH130" i="120"/>
  <c r="R13" i="102"/>
  <c r="R17" i="102" s="1"/>
  <c r="R26" i="102" s="1"/>
  <c r="T9" i="102"/>
  <c r="T14" i="102" s="1"/>
  <c r="E20" i="119"/>
  <c r="AH19" i="119"/>
  <c r="D57" i="119"/>
  <c r="AH56" i="119"/>
  <c r="C352" i="119"/>
  <c r="D24" i="119"/>
  <c r="D168" i="119"/>
  <c r="AH167" i="119"/>
  <c r="AH94" i="119"/>
  <c r="D95" i="119"/>
  <c r="C19" i="119"/>
  <c r="AH130" i="119"/>
  <c r="D131" i="119"/>
  <c r="M9" i="119"/>
  <c r="N8" i="119"/>
  <c r="M10" i="119"/>
  <c r="P27" i="100"/>
  <c r="P45" i="100" s="1"/>
  <c r="D57" i="118"/>
  <c r="AH56" i="118"/>
  <c r="C352" i="118"/>
  <c r="O9" i="118"/>
  <c r="P8" i="118"/>
  <c r="O10" i="118"/>
  <c r="N40" i="118"/>
  <c r="C20" i="118"/>
  <c r="D131" i="118"/>
  <c r="AH130" i="118"/>
  <c r="D94" i="118"/>
  <c r="AH93" i="118"/>
  <c r="D169" i="118"/>
  <c r="AH168" i="118"/>
  <c r="D22" i="118"/>
  <c r="AH21" i="118"/>
  <c r="Q27" i="102"/>
  <c r="S21" i="101"/>
  <c r="E60" i="89"/>
  <c r="E61" i="89"/>
  <c r="S14" i="101"/>
  <c r="S15" i="101"/>
  <c r="S18" i="101"/>
  <c r="S15" i="102"/>
  <c r="S14" i="102"/>
  <c r="R13" i="101"/>
  <c r="R17" i="101" s="1"/>
  <c r="R26" i="101" s="1"/>
  <c r="S21" i="102"/>
  <c r="T24" i="101"/>
  <c r="T24" i="102"/>
  <c r="T19" i="101"/>
  <c r="T19" i="102"/>
  <c r="T20" i="101"/>
  <c r="T20" i="102"/>
  <c r="T25" i="101"/>
  <c r="T25" i="102"/>
  <c r="T23" i="101"/>
  <c r="T23" i="102"/>
  <c r="T22" i="101"/>
  <c r="T22" i="102"/>
  <c r="L45" i="101"/>
  <c r="Q45" i="101"/>
  <c r="S22" i="100"/>
  <c r="S22" i="98"/>
  <c r="C57" i="90"/>
  <c r="C61" i="90"/>
  <c r="C59" i="90"/>
  <c r="C58" i="90"/>
  <c r="C60" i="90"/>
  <c r="S20" i="100"/>
  <c r="S20" i="98"/>
  <c r="S9" i="98"/>
  <c r="S15" i="98" s="1"/>
  <c r="S19" i="100"/>
  <c r="S19" i="98"/>
  <c r="R21" i="98"/>
  <c r="R15" i="100"/>
  <c r="R14" i="100"/>
  <c r="R18" i="100"/>
  <c r="O17" i="100"/>
  <c r="R18" i="98"/>
  <c r="L45" i="100"/>
  <c r="R21" i="100"/>
  <c r="Q15" i="100"/>
  <c r="Q14" i="100"/>
  <c r="S25" i="100"/>
  <c r="S25" i="98"/>
  <c r="S24" i="98"/>
  <c r="S24" i="100"/>
  <c r="S23" i="100"/>
  <c r="S23" i="98"/>
  <c r="D55" i="89"/>
  <c r="D56" i="89"/>
  <c r="D54" i="89"/>
  <c r="D57" i="89"/>
  <c r="D59" i="89"/>
  <c r="D58" i="89"/>
  <c r="L45" i="98"/>
  <c r="R14" i="98"/>
  <c r="R15" i="98"/>
  <c r="P26" i="98"/>
  <c r="C62" i="90"/>
  <c r="C56" i="90"/>
  <c r="E52" i="90"/>
  <c r="D53" i="90"/>
  <c r="D54" i="90" s="1"/>
  <c r="G37" i="94"/>
  <c r="E53" i="94"/>
  <c r="G52" i="94"/>
  <c r="G33" i="94"/>
  <c r="F109" i="71"/>
  <c r="R18" i="135" l="1"/>
  <c r="S17" i="141"/>
  <c r="S16" i="141"/>
  <c r="Q15" i="141"/>
  <c r="Q19" i="141" s="1"/>
  <c r="Q28" i="141" s="1"/>
  <c r="S20" i="141"/>
  <c r="R16" i="141"/>
  <c r="R17" i="141"/>
  <c r="S25" i="135"/>
  <c r="T27" i="141"/>
  <c r="S23" i="135"/>
  <c r="T25" i="141"/>
  <c r="R22" i="135"/>
  <c r="R21" i="135" s="1"/>
  <c r="S24" i="141"/>
  <c r="S23" i="141" s="1"/>
  <c r="H23" i="141"/>
  <c r="M22" i="135"/>
  <c r="M21" i="135" s="1"/>
  <c r="M27" i="135" s="1"/>
  <c r="M45" i="135" s="1"/>
  <c r="N24" i="141"/>
  <c r="N23" i="141" s="1"/>
  <c r="N29" i="141" s="1"/>
  <c r="N47" i="141" s="1"/>
  <c r="P22" i="135"/>
  <c r="P21" i="135" s="1"/>
  <c r="P27" i="135" s="1"/>
  <c r="P45" i="135" s="1"/>
  <c r="Q24" i="141"/>
  <c r="Q23" i="141" s="1"/>
  <c r="K27" i="135"/>
  <c r="K45" i="135" s="1"/>
  <c r="O22" i="135"/>
  <c r="O21" i="135" s="1"/>
  <c r="P24" i="141"/>
  <c r="P23" i="141" s="1"/>
  <c r="P29" i="141" s="1"/>
  <c r="P47" i="141" s="1"/>
  <c r="S22" i="135"/>
  <c r="T24" i="141"/>
  <c r="S20" i="135"/>
  <c r="T22" i="141"/>
  <c r="S19" i="135"/>
  <c r="T21" i="141"/>
  <c r="R9" i="110"/>
  <c r="R16" i="110" s="1"/>
  <c r="O13" i="135"/>
  <c r="Q9" i="135"/>
  <c r="R15" i="135"/>
  <c r="R14" i="135"/>
  <c r="U11" i="135"/>
  <c r="V11" i="110"/>
  <c r="H18" i="129"/>
  <c r="AH17" i="129"/>
  <c r="E30" i="94"/>
  <c r="E33" i="94" s="1"/>
  <c r="E52" i="94"/>
  <c r="E47" i="94" s="1"/>
  <c r="E37" i="94"/>
  <c r="G45" i="135"/>
  <c r="P24" i="110"/>
  <c r="P23" i="110" s="1"/>
  <c r="P29" i="110" s="1"/>
  <c r="P47" i="110" s="1"/>
  <c r="I30" i="94"/>
  <c r="I33" i="94" s="1"/>
  <c r="N24" i="110"/>
  <c r="N23" i="110" s="1"/>
  <c r="N29" i="110" s="1"/>
  <c r="N47" i="110" s="1"/>
  <c r="F35" i="94"/>
  <c r="F39" i="94"/>
  <c r="F36" i="94"/>
  <c r="Q24" i="110"/>
  <c r="Q23" i="110" s="1"/>
  <c r="Q29" i="110" s="1"/>
  <c r="Q47" i="110" s="1"/>
  <c r="S24" i="110"/>
  <c r="S23" i="110" s="1"/>
  <c r="L29" i="110"/>
  <c r="L47" i="110" s="1"/>
  <c r="G37" i="107"/>
  <c r="G54" i="107"/>
  <c r="AG54" i="107" s="1"/>
  <c r="AG32" i="107"/>
  <c r="G32" i="108"/>
  <c r="G31" i="108"/>
  <c r="AG29" i="108"/>
  <c r="G39" i="108"/>
  <c r="B39" i="108" s="1"/>
  <c r="G36" i="108"/>
  <c r="G35" i="108"/>
  <c r="G30" i="107"/>
  <c r="G53" i="107"/>
  <c r="AG31" i="107"/>
  <c r="H18" i="121"/>
  <c r="AH17" i="121"/>
  <c r="M40" i="119"/>
  <c r="T22" i="110"/>
  <c r="I53" i="94"/>
  <c r="I52" i="94" s="1"/>
  <c r="I47" i="94" s="1"/>
  <c r="I55" i="94" s="1"/>
  <c r="E55" i="94"/>
  <c r="D30" i="94"/>
  <c r="D33" i="94" s="1"/>
  <c r="D53" i="94"/>
  <c r="D52" i="94" s="1"/>
  <c r="D47" i="94" s="1"/>
  <c r="D55" i="94" s="1"/>
  <c r="F31" i="94"/>
  <c r="F53" i="94" s="1"/>
  <c r="F52" i="94" s="1"/>
  <c r="F47" i="94" s="1"/>
  <c r="F55" i="94" s="1"/>
  <c r="Z35" i="97"/>
  <c r="Z32" i="97"/>
  <c r="Z54" i="97" s="1"/>
  <c r="Z39" i="97"/>
  <c r="Z36" i="97"/>
  <c r="Z31" i="97"/>
  <c r="P36" i="97"/>
  <c r="P39" i="97"/>
  <c r="P32" i="97"/>
  <c r="P54" i="97" s="1"/>
  <c r="P31" i="97"/>
  <c r="P35" i="97"/>
  <c r="X36" i="97"/>
  <c r="X35" i="97"/>
  <c r="X39" i="97"/>
  <c r="X31" i="97"/>
  <c r="X32" i="97"/>
  <c r="X54" i="97" s="1"/>
  <c r="W36" i="97"/>
  <c r="W32" i="97"/>
  <c r="W54" i="97" s="1"/>
  <c r="W35" i="97"/>
  <c r="W31" i="97"/>
  <c r="W39" i="97"/>
  <c r="L36" i="97"/>
  <c r="L39" i="97"/>
  <c r="L31" i="97"/>
  <c r="L32" i="97"/>
  <c r="L54" i="97" s="1"/>
  <c r="L35" i="97"/>
  <c r="AD35" i="97"/>
  <c r="AD39" i="97"/>
  <c r="AD36" i="97"/>
  <c r="AD31" i="97"/>
  <c r="AD32" i="97"/>
  <c r="AD54" i="97" s="1"/>
  <c r="H36" i="97"/>
  <c r="H35" i="97"/>
  <c r="H39" i="97"/>
  <c r="H31" i="97"/>
  <c r="H32" i="97"/>
  <c r="H54" i="97" s="1"/>
  <c r="T31" i="97"/>
  <c r="T36" i="97"/>
  <c r="T39" i="97"/>
  <c r="T32" i="97"/>
  <c r="T54" i="97" s="1"/>
  <c r="T35" i="97"/>
  <c r="AF36" i="97"/>
  <c r="AF31" i="97"/>
  <c r="AF35" i="97"/>
  <c r="AF32" i="97"/>
  <c r="AF54" i="97" s="1"/>
  <c r="AF39" i="97"/>
  <c r="H31" i="94"/>
  <c r="H32" i="94"/>
  <c r="H54" i="94" s="1"/>
  <c r="E32" i="97"/>
  <c r="E54" i="97" s="1"/>
  <c r="E36" i="97"/>
  <c r="E31" i="97"/>
  <c r="E35" i="97"/>
  <c r="E39" i="97"/>
  <c r="Y39" i="97"/>
  <c r="Y36" i="97"/>
  <c r="Y32" i="97"/>
  <c r="Y54" i="97" s="1"/>
  <c r="Y31" i="97"/>
  <c r="Y35" i="97"/>
  <c r="H35" i="94"/>
  <c r="H37" i="94" s="1"/>
  <c r="F35" i="97"/>
  <c r="F36" i="97"/>
  <c r="F31" i="97"/>
  <c r="F32" i="97"/>
  <c r="F54" i="97" s="1"/>
  <c r="F39" i="97"/>
  <c r="D32" i="97"/>
  <c r="D35" i="97"/>
  <c r="D39" i="97"/>
  <c r="D31" i="97"/>
  <c r="D36" i="97"/>
  <c r="U32" i="97"/>
  <c r="U54" i="97" s="1"/>
  <c r="U39" i="97"/>
  <c r="U31" i="97"/>
  <c r="U36" i="97"/>
  <c r="U35" i="97"/>
  <c r="M31" i="97"/>
  <c r="M32" i="97"/>
  <c r="M54" i="97" s="1"/>
  <c r="M36" i="97"/>
  <c r="M35" i="97"/>
  <c r="M39" i="97"/>
  <c r="J36" i="97"/>
  <c r="J31" i="97"/>
  <c r="J32" i="97"/>
  <c r="J54" i="97" s="1"/>
  <c r="J39" i="97"/>
  <c r="J35" i="97"/>
  <c r="R39" i="97"/>
  <c r="R36" i="97"/>
  <c r="R35" i="97"/>
  <c r="R32" i="97"/>
  <c r="R54" i="97" s="1"/>
  <c r="R31" i="97"/>
  <c r="I36" i="97"/>
  <c r="I39" i="97"/>
  <c r="I35" i="97"/>
  <c r="I32" i="97"/>
  <c r="I54" i="97" s="1"/>
  <c r="I31" i="97"/>
  <c r="J36" i="94"/>
  <c r="J35" i="94"/>
  <c r="J32" i="94"/>
  <c r="J54" i="94" s="1"/>
  <c r="J39" i="94"/>
  <c r="J31" i="94"/>
  <c r="N39" i="97"/>
  <c r="N32" i="97"/>
  <c r="N54" i="97" s="1"/>
  <c r="N35" i="97"/>
  <c r="N36" i="97"/>
  <c r="N31" i="97"/>
  <c r="AC35" i="97"/>
  <c r="AC39" i="97"/>
  <c r="AC31" i="97"/>
  <c r="AC32" i="97"/>
  <c r="AC54" i="97" s="1"/>
  <c r="AC36" i="97"/>
  <c r="AE36" i="97"/>
  <c r="AE35" i="97"/>
  <c r="AE39" i="97"/>
  <c r="AE31" i="97"/>
  <c r="AE32" i="97"/>
  <c r="AE54" i="97" s="1"/>
  <c r="S31" i="97"/>
  <c r="S39" i="97"/>
  <c r="S32" i="97"/>
  <c r="S54" i="97" s="1"/>
  <c r="S35" i="97"/>
  <c r="S36" i="97"/>
  <c r="V35" i="97"/>
  <c r="V36" i="97"/>
  <c r="V32" i="97"/>
  <c r="V54" i="97" s="1"/>
  <c r="V31" i="97"/>
  <c r="V39" i="97"/>
  <c r="AG21" i="97"/>
  <c r="C27" i="97"/>
  <c r="AA35" i="97"/>
  <c r="AA39" i="97"/>
  <c r="AA36" i="97"/>
  <c r="AA31" i="97"/>
  <c r="AA32" i="97"/>
  <c r="AA54" i="97" s="1"/>
  <c r="H39" i="94"/>
  <c r="AB31" i="97"/>
  <c r="AB32" i="97"/>
  <c r="AB54" i="97" s="1"/>
  <c r="AB39" i="97"/>
  <c r="AB35" i="97"/>
  <c r="AB36" i="97"/>
  <c r="Q32" i="97"/>
  <c r="Q54" i="97" s="1"/>
  <c r="Q31" i="97"/>
  <c r="Q39" i="97"/>
  <c r="Q36" i="97"/>
  <c r="Q35" i="97"/>
  <c r="G31" i="97"/>
  <c r="G35" i="97"/>
  <c r="G36" i="97"/>
  <c r="G32" i="97"/>
  <c r="G54" i="97" s="1"/>
  <c r="G39" i="97"/>
  <c r="K32" i="97"/>
  <c r="K54" i="97" s="1"/>
  <c r="K39" i="97"/>
  <c r="K36" i="97"/>
  <c r="K31" i="97"/>
  <c r="K35" i="97"/>
  <c r="O35" i="97"/>
  <c r="O36" i="97"/>
  <c r="O31" i="97"/>
  <c r="O32" i="97"/>
  <c r="O54" i="97" s="1"/>
  <c r="O39" i="97"/>
  <c r="C45" i="94"/>
  <c r="C55" i="94" s="1"/>
  <c r="R23" i="110"/>
  <c r="T24" i="110"/>
  <c r="T26" i="110"/>
  <c r="T14" i="101"/>
  <c r="T13" i="101" s="1"/>
  <c r="T17" i="101" s="1"/>
  <c r="T26" i="101" s="1"/>
  <c r="T25" i="110"/>
  <c r="T21" i="110"/>
  <c r="T27" i="110"/>
  <c r="Q16" i="109"/>
  <c r="Q20" i="109"/>
  <c r="T24" i="135"/>
  <c r="Q38" i="109"/>
  <c r="Q24" i="109"/>
  <c r="Q29" i="109"/>
  <c r="Q7" i="109"/>
  <c r="U10" i="141" s="1"/>
  <c r="S17" i="110"/>
  <c r="S16" i="110"/>
  <c r="P7" i="109"/>
  <c r="T10" i="141" s="1"/>
  <c r="S13" i="102"/>
  <c r="S17" i="102" s="1"/>
  <c r="S26" i="102" s="1"/>
  <c r="U20" i="102"/>
  <c r="S20" i="110"/>
  <c r="S10" i="109"/>
  <c r="W11" i="141" s="1"/>
  <c r="D21" i="121"/>
  <c r="C20" i="121"/>
  <c r="D134" i="121"/>
  <c r="AH133" i="121"/>
  <c r="D59" i="121"/>
  <c r="AH58" i="121"/>
  <c r="AH96" i="121"/>
  <c r="D97" i="121"/>
  <c r="C352" i="121"/>
  <c r="N40" i="121"/>
  <c r="O9" i="121"/>
  <c r="P8" i="121"/>
  <c r="O10" i="121"/>
  <c r="D169" i="121"/>
  <c r="AH168" i="121"/>
  <c r="D20" i="120"/>
  <c r="AH19" i="120"/>
  <c r="C20" i="120"/>
  <c r="O40" i="120"/>
  <c r="P10" i="120"/>
  <c r="P9" i="120"/>
  <c r="Q8" i="120"/>
  <c r="D170" i="120"/>
  <c r="AH170" i="120" s="1"/>
  <c r="AH169" i="120"/>
  <c r="C352" i="120"/>
  <c r="AH95" i="120"/>
  <c r="D96" i="120"/>
  <c r="D132" i="120"/>
  <c r="AH131" i="120"/>
  <c r="D61" i="120"/>
  <c r="AH60" i="120"/>
  <c r="R27" i="102"/>
  <c r="T15" i="102"/>
  <c r="T13" i="102" s="1"/>
  <c r="T17" i="102" s="1"/>
  <c r="T26" i="102" s="1"/>
  <c r="E21" i="119"/>
  <c r="AH20" i="119"/>
  <c r="AH131" i="119"/>
  <c r="D132" i="119"/>
  <c r="D169" i="119"/>
  <c r="AH168" i="119"/>
  <c r="D25" i="119"/>
  <c r="C353" i="119"/>
  <c r="D58" i="119"/>
  <c r="AH57" i="119"/>
  <c r="C20" i="119"/>
  <c r="D96" i="119"/>
  <c r="AH95" i="119"/>
  <c r="O8" i="119"/>
  <c r="N9" i="119"/>
  <c r="N10" i="119"/>
  <c r="R13" i="100"/>
  <c r="R17" i="100" s="1"/>
  <c r="R26" i="100" s="1"/>
  <c r="AH131" i="118"/>
  <c r="D132" i="118"/>
  <c r="O40" i="118"/>
  <c r="C353" i="118"/>
  <c r="AH22" i="118"/>
  <c r="D23" i="118"/>
  <c r="P9" i="118"/>
  <c r="Q8" i="118"/>
  <c r="P10" i="118"/>
  <c r="AH57" i="118"/>
  <c r="D58" i="118"/>
  <c r="AH169" i="118"/>
  <c r="D170" i="118"/>
  <c r="AH170" i="118" s="1"/>
  <c r="C21" i="118"/>
  <c r="AH94" i="118"/>
  <c r="D95" i="118"/>
  <c r="Q45" i="102"/>
  <c r="U9" i="102"/>
  <c r="U15" i="102" s="1"/>
  <c r="T21" i="101"/>
  <c r="U9" i="101"/>
  <c r="U14" i="101" s="1"/>
  <c r="S13" i="101"/>
  <c r="S17" i="101" s="1"/>
  <c r="F60" i="89"/>
  <c r="F61" i="89"/>
  <c r="T18" i="101"/>
  <c r="R27" i="101"/>
  <c r="U23" i="101"/>
  <c r="U23" i="102"/>
  <c r="U19" i="101"/>
  <c r="U19" i="102"/>
  <c r="T21" i="102"/>
  <c r="U22" i="101"/>
  <c r="U22" i="102"/>
  <c r="T18" i="102"/>
  <c r="U24" i="101"/>
  <c r="U24" i="102"/>
  <c r="U25" i="101"/>
  <c r="U25" i="102"/>
  <c r="U20" i="101"/>
  <c r="S18" i="98"/>
  <c r="T25" i="100"/>
  <c r="T25" i="98"/>
  <c r="T20" i="98"/>
  <c r="T20" i="100"/>
  <c r="S14" i="98"/>
  <c r="S13" i="98" s="1"/>
  <c r="S17" i="98" s="1"/>
  <c r="S26" i="98" s="1"/>
  <c r="S18" i="100"/>
  <c r="S21" i="98"/>
  <c r="Q13" i="100"/>
  <c r="T9" i="98"/>
  <c r="T14" i="98" s="1"/>
  <c r="T9" i="100"/>
  <c r="T22" i="100"/>
  <c r="T22" i="98"/>
  <c r="S9" i="100"/>
  <c r="T19" i="100"/>
  <c r="T19" i="98"/>
  <c r="O26" i="100"/>
  <c r="T24" i="98"/>
  <c r="T24" i="100"/>
  <c r="T23" i="98"/>
  <c r="T23" i="100"/>
  <c r="S21" i="100"/>
  <c r="D58" i="90"/>
  <c r="D57" i="90"/>
  <c r="D61" i="90"/>
  <c r="D59" i="90"/>
  <c r="D60" i="90"/>
  <c r="E56" i="89"/>
  <c r="E55" i="89"/>
  <c r="E54" i="89"/>
  <c r="E57" i="89"/>
  <c r="E58" i="89"/>
  <c r="E59" i="89"/>
  <c r="R13" i="98"/>
  <c r="P27" i="98"/>
  <c r="D62" i="90"/>
  <c r="D56" i="90"/>
  <c r="F52" i="90"/>
  <c r="E53" i="90"/>
  <c r="E54" i="90" s="1"/>
  <c r="C35" i="94"/>
  <c r="C39" i="94"/>
  <c r="C36" i="94"/>
  <c r="C33" i="94"/>
  <c r="G47" i="94"/>
  <c r="G5" i="61"/>
  <c r="S18" i="135" l="1"/>
  <c r="T23" i="141"/>
  <c r="T20" i="141"/>
  <c r="Q29" i="141"/>
  <c r="Q47" i="141" s="1"/>
  <c r="S15" i="141"/>
  <c r="S19" i="141" s="1"/>
  <c r="S28" i="141" s="1"/>
  <c r="S29" i="141" s="1"/>
  <c r="S47" i="141" s="1"/>
  <c r="U9" i="141"/>
  <c r="S21" i="135"/>
  <c r="R15" i="141"/>
  <c r="R19" i="141" s="1"/>
  <c r="T9" i="141"/>
  <c r="T25" i="135"/>
  <c r="U27" i="141"/>
  <c r="T23" i="135"/>
  <c r="U25" i="141"/>
  <c r="T22" i="135"/>
  <c r="U24" i="141"/>
  <c r="H29" i="141"/>
  <c r="H47" i="141" s="1"/>
  <c r="T20" i="135"/>
  <c r="U22" i="141"/>
  <c r="T19" i="135"/>
  <c r="U21" i="141"/>
  <c r="R17" i="110"/>
  <c r="R15" i="110" s="1"/>
  <c r="R19" i="110" s="1"/>
  <c r="R28" i="110" s="1"/>
  <c r="R13" i="135"/>
  <c r="R17" i="135" s="1"/>
  <c r="S10" i="135"/>
  <c r="T10" i="110"/>
  <c r="T9" i="110" s="1"/>
  <c r="Q14" i="135"/>
  <c r="Q15" i="135"/>
  <c r="W11" i="110"/>
  <c r="V11" i="135"/>
  <c r="U10" i="110"/>
  <c r="T10" i="135"/>
  <c r="T9" i="135" s="1"/>
  <c r="O17" i="135"/>
  <c r="H19" i="129"/>
  <c r="AH18" i="129"/>
  <c r="F37" i="94"/>
  <c r="G37" i="108"/>
  <c r="X37" i="97"/>
  <c r="G53" i="108"/>
  <c r="AG31" i="108"/>
  <c r="G30" i="108"/>
  <c r="AG30" i="107"/>
  <c r="G33" i="107"/>
  <c r="AG33" i="107" s="1"/>
  <c r="G54" i="108"/>
  <c r="AG54" i="108" s="1"/>
  <c r="AG32" i="108"/>
  <c r="AG53" i="107"/>
  <c r="G52" i="107"/>
  <c r="H19" i="121"/>
  <c r="AH18" i="121"/>
  <c r="T20" i="110"/>
  <c r="U25" i="110"/>
  <c r="U21" i="110"/>
  <c r="T23" i="110"/>
  <c r="E37" i="97"/>
  <c r="F30" i="94"/>
  <c r="F33" i="94" s="1"/>
  <c r="H37" i="97"/>
  <c r="K37" i="97"/>
  <c r="I37" i="97"/>
  <c r="AF37" i="97"/>
  <c r="W37" i="97"/>
  <c r="M37" i="97"/>
  <c r="AB37" i="97"/>
  <c r="AD37" i="97"/>
  <c r="L37" i="97"/>
  <c r="Z37" i="97"/>
  <c r="O37" i="97"/>
  <c r="J37" i="94"/>
  <c r="J37" i="97"/>
  <c r="P37" i="97"/>
  <c r="O30" i="97"/>
  <c r="O33" i="97" s="1"/>
  <c r="O53" i="97"/>
  <c r="O52" i="97" s="1"/>
  <c r="O47" i="97" s="1"/>
  <c r="O55" i="97" s="1"/>
  <c r="G53" i="97"/>
  <c r="G52" i="97" s="1"/>
  <c r="G30" i="97"/>
  <c r="G33" i="97" s="1"/>
  <c r="AC53" i="97"/>
  <c r="AC52" i="97" s="1"/>
  <c r="AC47" i="97" s="1"/>
  <c r="AC55" i="97" s="1"/>
  <c r="AC30" i="97"/>
  <c r="AC33" i="97" s="1"/>
  <c r="H53" i="94"/>
  <c r="H52" i="94" s="1"/>
  <c r="H47" i="94" s="1"/>
  <c r="H55" i="94" s="1"/>
  <c r="H30" i="94"/>
  <c r="H33" i="94" s="1"/>
  <c r="H53" i="97"/>
  <c r="H52" i="97" s="1"/>
  <c r="H47" i="97" s="1"/>
  <c r="H55" i="97" s="1"/>
  <c r="H30" i="97"/>
  <c r="H33" i="97" s="1"/>
  <c r="Q37" i="97"/>
  <c r="AA53" i="97"/>
  <c r="AA52" i="97" s="1"/>
  <c r="AA47" i="97" s="1"/>
  <c r="AA55" i="97" s="1"/>
  <c r="AA30" i="97"/>
  <c r="AA33" i="97" s="1"/>
  <c r="S37" i="97"/>
  <c r="I30" i="97"/>
  <c r="I33" i="97" s="1"/>
  <c r="I53" i="97"/>
  <c r="I52" i="97" s="1"/>
  <c r="I47" i="97" s="1"/>
  <c r="I55" i="97" s="1"/>
  <c r="Y37" i="97"/>
  <c r="P30" i="97"/>
  <c r="P33" i="97" s="1"/>
  <c r="P53" i="97"/>
  <c r="P52" i="97" s="1"/>
  <c r="P47" i="97" s="1"/>
  <c r="P55" i="97" s="1"/>
  <c r="D30" i="97"/>
  <c r="AG31" i="97"/>
  <c r="D53" i="97"/>
  <c r="W30" i="97"/>
  <c r="W33" i="97" s="1"/>
  <c r="W53" i="97"/>
  <c r="W52" i="97" s="1"/>
  <c r="W47" i="97" s="1"/>
  <c r="W55" i="97" s="1"/>
  <c r="C29" i="97"/>
  <c r="C45" i="97"/>
  <c r="AG27" i="97"/>
  <c r="N37" i="97"/>
  <c r="D37" i="97"/>
  <c r="AD53" i="97"/>
  <c r="AD52" i="97" s="1"/>
  <c r="AD47" i="97" s="1"/>
  <c r="AD55" i="97" s="1"/>
  <c r="AD30" i="97"/>
  <c r="AD33" i="97" s="1"/>
  <c r="Z53" i="97"/>
  <c r="Z52" i="97" s="1"/>
  <c r="Z47" i="97" s="1"/>
  <c r="Z55" i="97" s="1"/>
  <c r="Z30" i="97"/>
  <c r="Z33" i="97" s="1"/>
  <c r="AE53" i="97"/>
  <c r="AE52" i="97" s="1"/>
  <c r="AE47" i="97" s="1"/>
  <c r="AE55" i="97" s="1"/>
  <c r="AE30" i="97"/>
  <c r="AE33" i="97" s="1"/>
  <c r="R53" i="97"/>
  <c r="R52" i="97" s="1"/>
  <c r="R47" i="97" s="1"/>
  <c r="R55" i="97" s="1"/>
  <c r="R30" i="97"/>
  <c r="R33" i="97" s="1"/>
  <c r="D54" i="97"/>
  <c r="AG54" i="97" s="1"/>
  <c r="AG32" i="97"/>
  <c r="T37" i="97"/>
  <c r="G37" i="97"/>
  <c r="U53" i="97"/>
  <c r="U52" i="97" s="1"/>
  <c r="U47" i="97" s="1"/>
  <c r="U55" i="97" s="1"/>
  <c r="U30" i="97"/>
  <c r="U33" i="97" s="1"/>
  <c r="J30" i="97"/>
  <c r="J33" i="97" s="1"/>
  <c r="J53" i="97"/>
  <c r="J52" i="97" s="1"/>
  <c r="J47" i="97" s="1"/>
  <c r="J55" i="97" s="1"/>
  <c r="Y53" i="97"/>
  <c r="Y52" i="97" s="1"/>
  <c r="Y47" i="97" s="1"/>
  <c r="Y55" i="97" s="1"/>
  <c r="Y30" i="97"/>
  <c r="Y33" i="97" s="1"/>
  <c r="Q30" i="97"/>
  <c r="Q33" i="97" s="1"/>
  <c r="Q53" i="97"/>
  <c r="Q52" i="97" s="1"/>
  <c r="Q47" i="97" s="1"/>
  <c r="Q55" i="97" s="1"/>
  <c r="S53" i="97"/>
  <c r="S52" i="97" s="1"/>
  <c r="S47" i="97" s="1"/>
  <c r="S55" i="97" s="1"/>
  <c r="S30" i="97"/>
  <c r="S33" i="97" s="1"/>
  <c r="AC37" i="97"/>
  <c r="N53" i="97"/>
  <c r="N52" i="97" s="1"/>
  <c r="N47" i="97" s="1"/>
  <c r="N55" i="97" s="1"/>
  <c r="N30" i="97"/>
  <c r="N33" i="97" s="1"/>
  <c r="V30" i="97"/>
  <c r="V33" i="97" s="1"/>
  <c r="V53" i="97"/>
  <c r="V52" i="97" s="1"/>
  <c r="V47" i="97" s="1"/>
  <c r="V55" i="97" s="1"/>
  <c r="AE37" i="97"/>
  <c r="J53" i="94"/>
  <c r="J52" i="94" s="1"/>
  <c r="J47" i="94" s="1"/>
  <c r="J55" i="94" s="1"/>
  <c r="J30" i="94"/>
  <c r="J33" i="94" s="1"/>
  <c r="R37" i="97"/>
  <c r="M30" i="97"/>
  <c r="M33" i="97" s="1"/>
  <c r="M53" i="97"/>
  <c r="M52" i="97" s="1"/>
  <c r="M47" i="97" s="1"/>
  <c r="M55" i="97" s="1"/>
  <c r="E53" i="97"/>
  <c r="E52" i="97" s="1"/>
  <c r="E47" i="97" s="1"/>
  <c r="E55" i="97" s="1"/>
  <c r="E30" i="97"/>
  <c r="E33" i="97" s="1"/>
  <c r="X30" i="97"/>
  <c r="X33" i="97" s="1"/>
  <c r="X53" i="97"/>
  <c r="X52" i="97" s="1"/>
  <c r="X47" i="97" s="1"/>
  <c r="X55" i="97" s="1"/>
  <c r="AB53" i="97"/>
  <c r="AB52" i="97" s="1"/>
  <c r="AB47" i="97" s="1"/>
  <c r="AB55" i="97" s="1"/>
  <c r="AB30" i="97"/>
  <c r="AB33" i="97" s="1"/>
  <c r="T30" i="97"/>
  <c r="T33" i="97" s="1"/>
  <c r="T53" i="97"/>
  <c r="T52" i="97" s="1"/>
  <c r="T47" i="97" s="1"/>
  <c r="T55" i="97" s="1"/>
  <c r="V37" i="97"/>
  <c r="F37" i="97"/>
  <c r="L30" i="97"/>
  <c r="L33" i="97" s="1"/>
  <c r="L53" i="97"/>
  <c r="L52" i="97" s="1"/>
  <c r="L47" i="97" s="1"/>
  <c r="L55" i="97" s="1"/>
  <c r="K53" i="97"/>
  <c r="K52" i="97" s="1"/>
  <c r="K47" i="97" s="1"/>
  <c r="K55" i="97" s="1"/>
  <c r="K30" i="97"/>
  <c r="K33" i="97" s="1"/>
  <c r="AA37" i="97"/>
  <c r="AF53" i="97"/>
  <c r="AF52" i="97" s="1"/>
  <c r="AF47" i="97" s="1"/>
  <c r="AF55" i="97" s="1"/>
  <c r="AF30" i="97"/>
  <c r="AF33" i="97" s="1"/>
  <c r="U37" i="97"/>
  <c r="F53" i="97"/>
  <c r="F52" i="97" s="1"/>
  <c r="F47" i="97" s="1"/>
  <c r="F55" i="97" s="1"/>
  <c r="F30" i="97"/>
  <c r="F33" i="97" s="1"/>
  <c r="U15" i="101"/>
  <c r="U13" i="101" s="1"/>
  <c r="U17" i="101" s="1"/>
  <c r="U26" i="101" s="1"/>
  <c r="U27" i="110"/>
  <c r="U26" i="110"/>
  <c r="U24" i="135"/>
  <c r="R29" i="109"/>
  <c r="S27" i="98"/>
  <c r="S45" i="98" s="1"/>
  <c r="R38" i="109"/>
  <c r="R16" i="109"/>
  <c r="R20" i="109"/>
  <c r="R24" i="109"/>
  <c r="U22" i="110"/>
  <c r="R7" i="109"/>
  <c r="V10" i="141" s="1"/>
  <c r="S15" i="110"/>
  <c r="S19" i="110" s="1"/>
  <c r="S28" i="110" s="1"/>
  <c r="R27" i="100"/>
  <c r="R45" i="100" s="1"/>
  <c r="S27" i="102"/>
  <c r="S45" i="102" s="1"/>
  <c r="V25" i="102"/>
  <c r="U24" i="110"/>
  <c r="T10" i="109"/>
  <c r="X11" i="141" s="1"/>
  <c r="O40" i="121"/>
  <c r="C21" i="121"/>
  <c r="D60" i="121"/>
  <c r="AH59" i="121"/>
  <c r="D22" i="121"/>
  <c r="D170" i="121"/>
  <c r="AH170" i="121" s="1"/>
  <c r="AH169" i="121"/>
  <c r="D135" i="121"/>
  <c r="AH134" i="121"/>
  <c r="C353" i="121"/>
  <c r="AH97" i="121"/>
  <c r="D98" i="121"/>
  <c r="Q8" i="121"/>
  <c r="P9" i="121"/>
  <c r="P10" i="121"/>
  <c r="C21" i="120"/>
  <c r="C353" i="120"/>
  <c r="D62" i="120"/>
  <c r="AH61" i="120"/>
  <c r="D21" i="120"/>
  <c r="AH20" i="120"/>
  <c r="D133" i="120"/>
  <c r="AH132" i="120"/>
  <c r="D97" i="120"/>
  <c r="AH96" i="120"/>
  <c r="R8" i="120"/>
  <c r="Q9" i="120"/>
  <c r="Q10" i="120"/>
  <c r="P40" i="120"/>
  <c r="R45" i="102"/>
  <c r="C354" i="119"/>
  <c r="D26" i="119"/>
  <c r="O9" i="119"/>
  <c r="P8" i="119"/>
  <c r="O10" i="119"/>
  <c r="AH58" i="119"/>
  <c r="D59" i="119"/>
  <c r="N40" i="119"/>
  <c r="E22" i="119"/>
  <c r="AH21" i="119"/>
  <c r="D97" i="119"/>
  <c r="AH96" i="119"/>
  <c r="D170" i="119"/>
  <c r="AH170" i="119" s="1"/>
  <c r="AH169" i="119"/>
  <c r="C21" i="119"/>
  <c r="AH132" i="119"/>
  <c r="D133" i="119"/>
  <c r="P40" i="118"/>
  <c r="AH23" i="118"/>
  <c r="D24" i="118"/>
  <c r="D59" i="118"/>
  <c r="AH58" i="118"/>
  <c r="Q9" i="118"/>
  <c r="R8" i="118"/>
  <c r="Q10" i="118"/>
  <c r="C22" i="118"/>
  <c r="D96" i="118"/>
  <c r="AH95" i="118"/>
  <c r="C354" i="118"/>
  <c r="AH132" i="118"/>
  <c r="D133" i="118"/>
  <c r="U14" i="102"/>
  <c r="U13" i="102" s="1"/>
  <c r="U17" i="102" s="1"/>
  <c r="U26" i="102" s="1"/>
  <c r="T27" i="101"/>
  <c r="V9" i="101"/>
  <c r="U21" i="102"/>
  <c r="R45" i="101"/>
  <c r="U21" i="101"/>
  <c r="S26" i="101"/>
  <c r="S27" i="101" s="1"/>
  <c r="G61" i="89"/>
  <c r="G60" i="89"/>
  <c r="V9" i="102"/>
  <c r="V24" i="101"/>
  <c r="V24" i="102"/>
  <c r="V22" i="101"/>
  <c r="V22" i="102"/>
  <c r="U18" i="101"/>
  <c r="U18" i="102"/>
  <c r="V23" i="101"/>
  <c r="V23" i="102"/>
  <c r="T27" i="102"/>
  <c r="V20" i="101"/>
  <c r="V20" i="102"/>
  <c r="V19" i="101"/>
  <c r="V19" i="102"/>
  <c r="V25" i="101"/>
  <c r="T18" i="98"/>
  <c r="T21" i="100"/>
  <c r="T18" i="100"/>
  <c r="U24" i="98"/>
  <c r="U24" i="100"/>
  <c r="O27" i="100"/>
  <c r="U20" i="98"/>
  <c r="U20" i="100"/>
  <c r="U22" i="100"/>
  <c r="U22" i="98"/>
  <c r="Q17" i="100"/>
  <c r="U9" i="98"/>
  <c r="U15" i="98" s="1"/>
  <c r="U9" i="100"/>
  <c r="T15" i="98"/>
  <c r="T13" i="98" s="1"/>
  <c r="T17" i="98" s="1"/>
  <c r="T26" i="98" s="1"/>
  <c r="U23" i="100"/>
  <c r="U23" i="98"/>
  <c r="T14" i="100"/>
  <c r="T15" i="100"/>
  <c r="U25" i="100"/>
  <c r="U25" i="98"/>
  <c r="U19" i="98"/>
  <c r="U19" i="100"/>
  <c r="S14" i="100"/>
  <c r="S15" i="100"/>
  <c r="E57" i="90"/>
  <c r="E58" i="90"/>
  <c r="E61" i="90"/>
  <c r="E59" i="90"/>
  <c r="E60" i="90"/>
  <c r="T21" i="98"/>
  <c r="F56" i="89"/>
  <c r="F54" i="89"/>
  <c r="F55" i="89"/>
  <c r="F57" i="89"/>
  <c r="F59" i="89"/>
  <c r="F58" i="89"/>
  <c r="P45" i="98"/>
  <c r="R17" i="98"/>
  <c r="E62" i="90"/>
  <c r="E56" i="90"/>
  <c r="G52" i="90"/>
  <c r="F53" i="90"/>
  <c r="F54" i="90" s="1"/>
  <c r="C37" i="94"/>
  <c r="G47" i="97"/>
  <c r="G55" i="94"/>
  <c r="G67" i="61"/>
  <c r="G28" i="61"/>
  <c r="U20" i="141" l="1"/>
  <c r="T18" i="135"/>
  <c r="U16" i="141"/>
  <c r="U17" i="141"/>
  <c r="V9" i="141"/>
  <c r="T21" i="135"/>
  <c r="T16" i="141"/>
  <c r="T17" i="141"/>
  <c r="R28" i="141"/>
  <c r="R29" i="141" s="1"/>
  <c r="R47" i="141" s="1"/>
  <c r="U25" i="135"/>
  <c r="V27" i="141"/>
  <c r="U23" i="141"/>
  <c r="U23" i="135"/>
  <c r="V25" i="141"/>
  <c r="U22" i="135"/>
  <c r="V24" i="141"/>
  <c r="U20" i="135"/>
  <c r="V22" i="141"/>
  <c r="U19" i="135"/>
  <c r="V21" i="141"/>
  <c r="U9" i="110"/>
  <c r="U17" i="110" s="1"/>
  <c r="Q13" i="135"/>
  <c r="S9" i="135"/>
  <c r="T15" i="135"/>
  <c r="T14" i="135"/>
  <c r="R26" i="135"/>
  <c r="R27" i="135" s="1"/>
  <c r="R45" i="135" s="1"/>
  <c r="V10" i="110"/>
  <c r="U10" i="135"/>
  <c r="U9" i="135" s="1"/>
  <c r="W11" i="135"/>
  <c r="X11" i="110"/>
  <c r="O26" i="135"/>
  <c r="O27" i="135" s="1"/>
  <c r="H20" i="129"/>
  <c r="AH19" i="129"/>
  <c r="G47" i="107"/>
  <c r="AG52" i="107"/>
  <c r="AG30" i="108"/>
  <c r="G33" i="108"/>
  <c r="AG33" i="108" s="1"/>
  <c r="AG53" i="108"/>
  <c r="G52" i="108"/>
  <c r="H20" i="121"/>
  <c r="AH19" i="121"/>
  <c r="U20" i="110"/>
  <c r="O40" i="119"/>
  <c r="D52" i="97"/>
  <c r="AG53" i="97"/>
  <c r="D33" i="97"/>
  <c r="AG30" i="97"/>
  <c r="C55" i="97"/>
  <c r="AG45" i="97"/>
  <c r="C33" i="97"/>
  <c r="C36" i="97"/>
  <c r="C39" i="97"/>
  <c r="B39" i="97" s="1"/>
  <c r="C35" i="97"/>
  <c r="AG29" i="97"/>
  <c r="V27" i="110"/>
  <c r="V24" i="110"/>
  <c r="V25" i="110"/>
  <c r="V26" i="110"/>
  <c r="S20" i="109"/>
  <c r="S16" i="109"/>
  <c r="S29" i="109"/>
  <c r="V24" i="135"/>
  <c r="S38" i="109"/>
  <c r="S24" i="109"/>
  <c r="T27" i="98"/>
  <c r="T45" i="98" s="1"/>
  <c r="S7" i="109"/>
  <c r="W10" i="141" s="1"/>
  <c r="T17" i="110"/>
  <c r="T16" i="110"/>
  <c r="S13" i="100"/>
  <c r="S17" i="100" s="1"/>
  <c r="S26" i="100" s="1"/>
  <c r="S27" i="100" s="1"/>
  <c r="S45" i="100" s="1"/>
  <c r="S29" i="110"/>
  <c r="S47" i="110" s="1"/>
  <c r="T45" i="101"/>
  <c r="V22" i="110"/>
  <c r="R29" i="110"/>
  <c r="V21" i="101"/>
  <c r="V21" i="110"/>
  <c r="V21" i="102"/>
  <c r="U23" i="110"/>
  <c r="V18" i="102"/>
  <c r="U10" i="109"/>
  <c r="Y11" i="141" s="1"/>
  <c r="AH135" i="121"/>
  <c r="D136" i="121"/>
  <c r="AH136" i="121" s="1"/>
  <c r="P40" i="121"/>
  <c r="C22" i="121"/>
  <c r="D23" i="121"/>
  <c r="Q9" i="121"/>
  <c r="R8" i="121"/>
  <c r="Q10" i="121"/>
  <c r="D61" i="121"/>
  <c r="AH60" i="121"/>
  <c r="AH98" i="121"/>
  <c r="D99" i="121"/>
  <c r="C354" i="121"/>
  <c r="AH97" i="120"/>
  <c r="D98" i="120"/>
  <c r="D22" i="120"/>
  <c r="AH21" i="120"/>
  <c r="AH62" i="120"/>
  <c r="D63" i="120"/>
  <c r="R9" i="120"/>
  <c r="S8" i="120"/>
  <c r="R10" i="120"/>
  <c r="C354" i="120"/>
  <c r="Q40" i="120"/>
  <c r="AH133" i="120"/>
  <c r="D134" i="120"/>
  <c r="C22" i="120"/>
  <c r="D134" i="119"/>
  <c r="AH133" i="119"/>
  <c r="D27" i="119"/>
  <c r="D60" i="119"/>
  <c r="AH59" i="119"/>
  <c r="C22" i="119"/>
  <c r="P9" i="119"/>
  <c r="Q8" i="119"/>
  <c r="P10" i="119"/>
  <c r="AH97" i="119"/>
  <c r="D98" i="119"/>
  <c r="C355" i="119"/>
  <c r="E23" i="119"/>
  <c r="AH22" i="119"/>
  <c r="S8" i="118"/>
  <c r="R9" i="118"/>
  <c r="R10" i="118"/>
  <c r="Q40" i="118"/>
  <c r="D97" i="118"/>
  <c r="AH96" i="118"/>
  <c r="AH133" i="118"/>
  <c r="D134" i="118"/>
  <c r="C355" i="118"/>
  <c r="C23" i="118"/>
  <c r="D60" i="118"/>
  <c r="AH59" i="118"/>
  <c r="AH24" i="118"/>
  <c r="D25" i="118"/>
  <c r="U27" i="101"/>
  <c r="U45" i="101" s="1"/>
  <c r="W9" i="102"/>
  <c r="W15" i="102" s="1"/>
  <c r="S45" i="101"/>
  <c r="W9" i="101"/>
  <c r="V14" i="102"/>
  <c r="V15" i="102"/>
  <c r="H60" i="89"/>
  <c r="H61" i="89"/>
  <c r="V14" i="101"/>
  <c r="V15" i="101"/>
  <c r="W20" i="101"/>
  <c r="W20" i="102"/>
  <c r="U27" i="102"/>
  <c r="W24" i="101"/>
  <c r="W24" i="102"/>
  <c r="W25" i="101"/>
  <c r="W25" i="102"/>
  <c r="W23" i="101"/>
  <c r="W23" i="102"/>
  <c r="W19" i="101"/>
  <c r="W19" i="102"/>
  <c r="W22" i="101"/>
  <c r="W22" i="102"/>
  <c r="V18" i="101"/>
  <c r="T45" i="102"/>
  <c r="U18" i="98"/>
  <c r="V22" i="100"/>
  <c r="V22" i="98"/>
  <c r="U14" i="98"/>
  <c r="U13" i="98" s="1"/>
  <c r="U21" i="100"/>
  <c r="V20" i="98"/>
  <c r="V20" i="100"/>
  <c r="Q26" i="100"/>
  <c r="U21" i="98"/>
  <c r="T13" i="100"/>
  <c r="F59" i="90"/>
  <c r="F61" i="90"/>
  <c r="F58" i="90"/>
  <c r="F57" i="90"/>
  <c r="F60" i="90"/>
  <c r="O45" i="100"/>
  <c r="V19" i="98"/>
  <c r="V19" i="100"/>
  <c r="V24" i="98"/>
  <c r="V24" i="100"/>
  <c r="V9" i="98"/>
  <c r="V15" i="98" s="1"/>
  <c r="V9" i="100"/>
  <c r="V23" i="100"/>
  <c r="V23" i="98"/>
  <c r="V25" i="100"/>
  <c r="V25" i="98"/>
  <c r="U18" i="100"/>
  <c r="U14" i="100"/>
  <c r="U15" i="100"/>
  <c r="G55" i="89"/>
  <c r="G54" i="89"/>
  <c r="G56" i="89"/>
  <c r="G57" i="89"/>
  <c r="G59" i="89"/>
  <c r="G58" i="89"/>
  <c r="R26" i="98"/>
  <c r="F56" i="90"/>
  <c r="F62" i="90"/>
  <c r="H52" i="90"/>
  <c r="G53" i="90"/>
  <c r="G54" i="90" s="1"/>
  <c r="G55" i="97"/>
  <c r="M38" i="61"/>
  <c r="U18" i="135" l="1"/>
  <c r="U15" i="141"/>
  <c r="U19" i="141" s="1"/>
  <c r="U28" i="141" s="1"/>
  <c r="V17" i="141"/>
  <c r="V16" i="141"/>
  <c r="W9" i="141"/>
  <c r="U21" i="135"/>
  <c r="V20" i="141"/>
  <c r="T15" i="141"/>
  <c r="T19" i="141" s="1"/>
  <c r="T28" i="141" s="1"/>
  <c r="V25" i="135"/>
  <c r="W27" i="141"/>
  <c r="V23" i="135"/>
  <c r="W25" i="141"/>
  <c r="V23" i="141"/>
  <c r="V22" i="135"/>
  <c r="W24" i="141"/>
  <c r="V20" i="135"/>
  <c r="W22" i="141"/>
  <c r="V19" i="135"/>
  <c r="W21" i="141"/>
  <c r="U16" i="110"/>
  <c r="U15" i="110" s="1"/>
  <c r="U19" i="110" s="1"/>
  <c r="U28" i="110" s="1"/>
  <c r="V9" i="110"/>
  <c r="V17" i="110" s="1"/>
  <c r="T13" i="135"/>
  <c r="T17" i="135" s="1"/>
  <c r="T26" i="135" s="1"/>
  <c r="S14" i="135"/>
  <c r="S15" i="135"/>
  <c r="U14" i="135"/>
  <c r="U15" i="135"/>
  <c r="W10" i="110"/>
  <c r="V10" i="135"/>
  <c r="V9" i="135" s="1"/>
  <c r="O45" i="135"/>
  <c r="Y11" i="110"/>
  <c r="X11" i="135"/>
  <c r="Q17" i="135"/>
  <c r="H21" i="129"/>
  <c r="AH20" i="129"/>
  <c r="C37" i="97"/>
  <c r="W21" i="110"/>
  <c r="G47" i="108"/>
  <c r="AG52" i="108"/>
  <c r="AG47" i="107"/>
  <c r="G55" i="107"/>
  <c r="H21" i="121"/>
  <c r="AH20" i="121"/>
  <c r="AG33" i="97"/>
  <c r="D47" i="97"/>
  <c r="AG52" i="97"/>
  <c r="V23" i="110"/>
  <c r="T20" i="109"/>
  <c r="T24" i="109"/>
  <c r="W22" i="110"/>
  <c r="T29" i="109"/>
  <c r="T38" i="109"/>
  <c r="W24" i="110"/>
  <c r="T16" i="109"/>
  <c r="W24" i="135"/>
  <c r="T7" i="109"/>
  <c r="X10" i="141" s="1"/>
  <c r="T15" i="110"/>
  <c r="T19" i="110" s="1"/>
  <c r="T28" i="110" s="1"/>
  <c r="V10" i="109"/>
  <c r="Z11" i="141" s="1"/>
  <c r="W25" i="110"/>
  <c r="V20" i="110"/>
  <c r="R47" i="110"/>
  <c r="W26" i="110"/>
  <c r="X25" i="102"/>
  <c r="W27" i="110"/>
  <c r="R10" i="121"/>
  <c r="R9" i="121"/>
  <c r="S8" i="121"/>
  <c r="C23" i="121"/>
  <c r="D62" i="121"/>
  <c r="AH61" i="121"/>
  <c r="Q40" i="121"/>
  <c r="D24" i="121"/>
  <c r="C355" i="121"/>
  <c r="D100" i="121"/>
  <c r="AH99" i="121"/>
  <c r="R40" i="120"/>
  <c r="C23" i="120"/>
  <c r="AH22" i="120"/>
  <c r="D23" i="120"/>
  <c r="D135" i="120"/>
  <c r="AH134" i="120"/>
  <c r="D99" i="120"/>
  <c r="AH98" i="120"/>
  <c r="C355" i="120"/>
  <c r="T8" i="120"/>
  <c r="S10" i="120"/>
  <c r="S9" i="120"/>
  <c r="D64" i="120"/>
  <c r="AH63" i="120"/>
  <c r="C23" i="119"/>
  <c r="D99" i="119"/>
  <c r="AH98" i="119"/>
  <c r="D61" i="119"/>
  <c r="AH60" i="119"/>
  <c r="E24" i="119"/>
  <c r="AH23" i="119"/>
  <c r="C356" i="119"/>
  <c r="Q9" i="119"/>
  <c r="R8" i="119"/>
  <c r="Q10" i="119"/>
  <c r="D28" i="119"/>
  <c r="P40" i="119"/>
  <c r="D135" i="119"/>
  <c r="AH134" i="119"/>
  <c r="S9" i="118"/>
  <c r="T8" i="118"/>
  <c r="S10" i="118"/>
  <c r="C24" i="118"/>
  <c r="D26" i="118"/>
  <c r="AH25" i="118"/>
  <c r="C356" i="118"/>
  <c r="D98" i="118"/>
  <c r="AH97" i="118"/>
  <c r="D135" i="118"/>
  <c r="AH134" i="118"/>
  <c r="AH60" i="118"/>
  <c r="D61" i="118"/>
  <c r="R40" i="118"/>
  <c r="W14" i="102"/>
  <c r="W13" i="102" s="1"/>
  <c r="W17" i="102" s="1"/>
  <c r="W26" i="102" s="1"/>
  <c r="V13" i="101"/>
  <c r="V17" i="101" s="1"/>
  <c r="V26" i="101" s="1"/>
  <c r="I61" i="89"/>
  <c r="I60" i="89"/>
  <c r="X9" i="102"/>
  <c r="X9" i="101"/>
  <c r="W18" i="102"/>
  <c r="V13" i="102"/>
  <c r="V17" i="102" s="1"/>
  <c r="W15" i="101"/>
  <c r="W14" i="101"/>
  <c r="W21" i="102"/>
  <c r="X24" i="101"/>
  <c r="X24" i="102"/>
  <c r="W18" i="101"/>
  <c r="X23" i="101"/>
  <c r="X23" i="102"/>
  <c r="X22" i="101"/>
  <c r="X22" i="102"/>
  <c r="W21" i="101"/>
  <c r="X19" i="101"/>
  <c r="X19" i="102"/>
  <c r="U45" i="102"/>
  <c r="X20" i="101"/>
  <c r="X20" i="102"/>
  <c r="X25" i="101"/>
  <c r="V18" i="98"/>
  <c r="W19" i="100"/>
  <c r="W19" i="98"/>
  <c r="Q27" i="100"/>
  <c r="V14" i="98"/>
  <c r="V13" i="98" s="1"/>
  <c r="V17" i="98" s="1"/>
  <c r="V26" i="98" s="1"/>
  <c r="W20" i="98"/>
  <c r="W20" i="100"/>
  <c r="W18" i="100" s="1"/>
  <c r="W25" i="100"/>
  <c r="W25" i="98"/>
  <c r="G58" i="90"/>
  <c r="G59" i="90"/>
  <c r="G61" i="90"/>
  <c r="G57" i="90"/>
  <c r="G60" i="90"/>
  <c r="W24" i="100"/>
  <c r="W24" i="98"/>
  <c r="U13" i="100"/>
  <c r="U17" i="100" s="1"/>
  <c r="U26" i="100" s="1"/>
  <c r="U27" i="100" s="1"/>
  <c r="W22" i="98"/>
  <c r="W22" i="100"/>
  <c r="V21" i="98"/>
  <c r="V18" i="100"/>
  <c r="W23" i="100"/>
  <c r="W23" i="98"/>
  <c r="T17" i="100"/>
  <c r="W9" i="98"/>
  <c r="W15" i="98" s="1"/>
  <c r="W9" i="100"/>
  <c r="V14" i="100"/>
  <c r="V15" i="100"/>
  <c r="V21" i="100"/>
  <c r="H55" i="89"/>
  <c r="H54" i="89"/>
  <c r="H56" i="89"/>
  <c r="H57" i="89"/>
  <c r="H58" i="89"/>
  <c r="H59" i="89"/>
  <c r="R27" i="98"/>
  <c r="U17" i="98"/>
  <c r="G56" i="90"/>
  <c r="G62" i="90"/>
  <c r="B69" i="90"/>
  <c r="H53" i="90"/>
  <c r="H54" i="90" s="1"/>
  <c r="V18" i="135" l="1"/>
  <c r="U29" i="141"/>
  <c r="U47" i="141" s="1"/>
  <c r="W20" i="141"/>
  <c r="V15" i="141"/>
  <c r="V19" i="141" s="1"/>
  <c r="V28" i="141" s="1"/>
  <c r="T29" i="141"/>
  <c r="T47" i="141" s="1"/>
  <c r="W17" i="141"/>
  <c r="W16" i="141"/>
  <c r="X9" i="141"/>
  <c r="W23" i="141"/>
  <c r="V21" i="135"/>
  <c r="W25" i="135"/>
  <c r="X27" i="141"/>
  <c r="W23" i="135"/>
  <c r="X25" i="141"/>
  <c r="W22" i="135"/>
  <c r="X24" i="141"/>
  <c r="W20" i="135"/>
  <c r="X22" i="141"/>
  <c r="W19" i="135"/>
  <c r="X21" i="141"/>
  <c r="T27" i="135"/>
  <c r="T45" i="135" s="1"/>
  <c r="V16" i="110"/>
  <c r="V15" i="110" s="1"/>
  <c r="V19" i="110" s="1"/>
  <c r="W9" i="110"/>
  <c r="W17" i="110" s="1"/>
  <c r="V14" i="135"/>
  <c r="V15" i="135"/>
  <c r="Q26" i="135"/>
  <c r="Q27" i="135" s="1"/>
  <c r="U13" i="135"/>
  <c r="U17" i="135" s="1"/>
  <c r="Z11" i="110"/>
  <c r="Y11" i="135"/>
  <c r="X10" i="110"/>
  <c r="W10" i="135"/>
  <c r="W9" i="135" s="1"/>
  <c r="S13" i="135"/>
  <c r="H22" i="129"/>
  <c r="AH21" i="129"/>
  <c r="W20" i="110"/>
  <c r="C56" i="107"/>
  <c r="AG55" i="107"/>
  <c r="AG47" i="108"/>
  <c r="G55" i="108"/>
  <c r="H22" i="121"/>
  <c r="AH21" i="121"/>
  <c r="W13" i="101"/>
  <c r="W17" i="101" s="1"/>
  <c r="W26" i="101" s="1"/>
  <c r="D55" i="97"/>
  <c r="AG47" i="97"/>
  <c r="X24" i="110"/>
  <c r="X22" i="110"/>
  <c r="X26" i="110"/>
  <c r="X27" i="110"/>
  <c r="X25" i="110"/>
  <c r="U16" i="109"/>
  <c r="U20" i="109"/>
  <c r="U38" i="109"/>
  <c r="X24" i="135"/>
  <c r="U29" i="109"/>
  <c r="U24" i="109"/>
  <c r="T29" i="110"/>
  <c r="T47" i="110" s="1"/>
  <c r="U7" i="109"/>
  <c r="Y10" i="141" s="1"/>
  <c r="W23" i="110"/>
  <c r="U29" i="110"/>
  <c r="X21" i="110"/>
  <c r="W10" i="109"/>
  <c r="AA11" i="141" s="1"/>
  <c r="R40" i="121"/>
  <c r="S40" i="120"/>
  <c r="D63" i="121"/>
  <c r="AH62" i="121"/>
  <c r="D25" i="121"/>
  <c r="C24" i="121"/>
  <c r="S9" i="121"/>
  <c r="T8" i="121"/>
  <c r="S10" i="121"/>
  <c r="C356" i="121"/>
  <c r="D101" i="121"/>
  <c r="AH100" i="121"/>
  <c r="D24" i="120"/>
  <c r="AH23" i="120"/>
  <c r="C356" i="120"/>
  <c r="AH64" i="120"/>
  <c r="D65" i="120"/>
  <c r="AH99" i="120"/>
  <c r="D100" i="120"/>
  <c r="T10" i="120"/>
  <c r="U8" i="120"/>
  <c r="T9" i="120"/>
  <c r="T40" i="120" s="1"/>
  <c r="AH135" i="120"/>
  <c r="D136" i="120"/>
  <c r="AH136" i="120" s="1"/>
  <c r="C24" i="120"/>
  <c r="Q40" i="119"/>
  <c r="C357" i="119"/>
  <c r="D136" i="119"/>
  <c r="AH136" i="119" s="1"/>
  <c r="AH135" i="119"/>
  <c r="D62" i="119"/>
  <c r="AH61" i="119"/>
  <c r="D29" i="119"/>
  <c r="D100" i="119"/>
  <c r="AH99" i="119"/>
  <c r="R9" i="119"/>
  <c r="S8" i="119"/>
  <c r="R10" i="119"/>
  <c r="C24" i="119"/>
  <c r="E25" i="119"/>
  <c r="AH24" i="119"/>
  <c r="C357" i="118"/>
  <c r="C25" i="118"/>
  <c r="D27" i="118"/>
  <c r="AH26" i="118"/>
  <c r="AH135" i="118"/>
  <c r="D136" i="118"/>
  <c r="AH136" i="118" s="1"/>
  <c r="U8" i="118"/>
  <c r="T9" i="118"/>
  <c r="T10" i="118"/>
  <c r="S40" i="118"/>
  <c r="D62" i="118"/>
  <c r="AH61" i="118"/>
  <c r="AH98" i="118"/>
  <c r="D99" i="118"/>
  <c r="W27" i="102"/>
  <c r="X18" i="101"/>
  <c r="V27" i="101"/>
  <c r="Y9" i="101"/>
  <c r="B75" i="89"/>
  <c r="B76" i="89"/>
  <c r="X14" i="101"/>
  <c r="X15" i="101"/>
  <c r="X14" i="102"/>
  <c r="X15" i="102"/>
  <c r="V26" i="102"/>
  <c r="V27" i="102" s="1"/>
  <c r="Y9" i="102"/>
  <c r="Y23" i="101"/>
  <c r="Y23" i="102"/>
  <c r="Y20" i="101"/>
  <c r="Y20" i="102"/>
  <c r="Y24" i="101"/>
  <c r="Y24" i="102"/>
  <c r="Y22" i="101"/>
  <c r="Y22" i="102"/>
  <c r="Y19" i="101"/>
  <c r="Y19" i="102"/>
  <c r="X21" i="101"/>
  <c r="X18" i="102"/>
  <c r="Y25" i="101"/>
  <c r="Y25" i="102"/>
  <c r="X21" i="102"/>
  <c r="W21" i="98"/>
  <c r="X22" i="98"/>
  <c r="X22" i="100"/>
  <c r="V13" i="100"/>
  <c r="V17" i="100" s="1"/>
  <c r="V26" i="100" s="1"/>
  <c r="V27" i="100" s="1"/>
  <c r="W15" i="100"/>
  <c r="W14" i="100"/>
  <c r="H57" i="90"/>
  <c r="H61" i="90"/>
  <c r="H58" i="90"/>
  <c r="H59" i="90"/>
  <c r="H60" i="90"/>
  <c r="T26" i="100"/>
  <c r="X9" i="98"/>
  <c r="X14" i="98" s="1"/>
  <c r="X9" i="100"/>
  <c r="X20" i="100"/>
  <c r="X20" i="98"/>
  <c r="X25" i="98"/>
  <c r="X25" i="100"/>
  <c r="W18" i="98"/>
  <c r="U45" i="100"/>
  <c r="W14" i="98"/>
  <c r="W13" i="98" s="1"/>
  <c r="W17" i="98" s="1"/>
  <c r="W26" i="98" s="1"/>
  <c r="X24" i="98"/>
  <c r="X24" i="100"/>
  <c r="X19" i="98"/>
  <c r="X19" i="100"/>
  <c r="W21" i="100"/>
  <c r="Q45" i="100"/>
  <c r="X23" i="100"/>
  <c r="X23" i="98"/>
  <c r="I55" i="89"/>
  <c r="I56" i="89"/>
  <c r="I54" i="89"/>
  <c r="I57" i="89"/>
  <c r="I58" i="89"/>
  <c r="I59" i="89"/>
  <c r="V27" i="98"/>
  <c r="V45" i="98" s="1"/>
  <c r="U26" i="98"/>
  <c r="R45" i="98"/>
  <c r="H62" i="90"/>
  <c r="H56" i="90"/>
  <c r="C69" i="90"/>
  <c r="B70" i="90"/>
  <c r="B71" i="90" s="1"/>
  <c r="K38" i="72"/>
  <c r="K17" i="72"/>
  <c r="K36" i="72"/>
  <c r="K16" i="72"/>
  <c r="K18" i="72"/>
  <c r="K24" i="72"/>
  <c r="I7" i="72"/>
  <c r="K32" i="72"/>
  <c r="V29" i="141" l="1"/>
  <c r="V47" i="141" s="1"/>
  <c r="W15" i="141"/>
  <c r="W19" i="141" s="1"/>
  <c r="W28" i="141" s="1"/>
  <c r="W21" i="135"/>
  <c r="X23" i="141"/>
  <c r="W18" i="135"/>
  <c r="X17" i="141"/>
  <c r="X16" i="141"/>
  <c r="Y9" i="141"/>
  <c r="X20" i="141"/>
  <c r="X25" i="135"/>
  <c r="Y27" i="141"/>
  <c r="X23" i="135"/>
  <c r="Y25" i="141"/>
  <c r="X22" i="135"/>
  <c r="Y24" i="141"/>
  <c r="X20" i="135"/>
  <c r="Y22" i="141"/>
  <c r="X19" i="135"/>
  <c r="Y21" i="141"/>
  <c r="V28" i="110"/>
  <c r="V29" i="110" s="1"/>
  <c r="V47" i="110" s="1"/>
  <c r="W16" i="110"/>
  <c r="W15" i="110" s="1"/>
  <c r="W19" i="110" s="1"/>
  <c r="W28" i="110" s="1"/>
  <c r="X9" i="110"/>
  <c r="X16" i="110" s="1"/>
  <c r="Q45" i="135"/>
  <c r="U26" i="135"/>
  <c r="U27" i="135" s="1"/>
  <c r="U45" i="135" s="1"/>
  <c r="S17" i="135"/>
  <c r="W15" i="135"/>
  <c r="W14" i="135"/>
  <c r="AA11" i="110"/>
  <c r="Z11" i="135"/>
  <c r="Y10" i="110"/>
  <c r="Y9" i="110" s="1"/>
  <c r="X10" i="135"/>
  <c r="X9" i="135" s="1"/>
  <c r="V13" i="135"/>
  <c r="V17" i="135" s="1"/>
  <c r="H23" i="129"/>
  <c r="AH22" i="129"/>
  <c r="X15" i="98"/>
  <c r="X13" i="98" s="1"/>
  <c r="X17" i="98" s="1"/>
  <c r="X26" i="98" s="1"/>
  <c r="AG55" i="108"/>
  <c r="C56" i="108"/>
  <c r="C60" i="107"/>
  <c r="H23" i="121"/>
  <c r="AH22" i="121"/>
  <c r="W27" i="101"/>
  <c r="W45" i="101" s="1"/>
  <c r="C56" i="97"/>
  <c r="AG55" i="97"/>
  <c r="X23" i="110"/>
  <c r="Y21" i="110"/>
  <c r="Y24" i="110"/>
  <c r="Y27" i="110"/>
  <c r="Y25" i="110"/>
  <c r="Y22" i="110"/>
  <c r="Y26" i="110"/>
  <c r="V16" i="109"/>
  <c r="V38" i="109"/>
  <c r="V20" i="109"/>
  <c r="Y24" i="135"/>
  <c r="V29" i="109"/>
  <c r="V24" i="109"/>
  <c r="V7" i="109"/>
  <c r="Z10" i="141" s="1"/>
  <c r="X10" i="109"/>
  <c r="AB11" i="141" s="1"/>
  <c r="X20" i="110"/>
  <c r="U47" i="110"/>
  <c r="D26" i="121"/>
  <c r="T9" i="121"/>
  <c r="T10" i="121"/>
  <c r="U8" i="121"/>
  <c r="S40" i="121"/>
  <c r="AH63" i="121"/>
  <c r="D64" i="121"/>
  <c r="D102" i="121"/>
  <c r="AH101" i="121"/>
  <c r="C357" i="121"/>
  <c r="C25" i="121"/>
  <c r="U9" i="120"/>
  <c r="V8" i="120"/>
  <c r="U10" i="120"/>
  <c r="D101" i="120"/>
  <c r="AH100" i="120"/>
  <c r="C25" i="120"/>
  <c r="C357" i="120"/>
  <c r="AH24" i="120"/>
  <c r="D25" i="120"/>
  <c r="AH65" i="120"/>
  <c r="D66" i="120"/>
  <c r="R40" i="119"/>
  <c r="D101" i="119"/>
  <c r="AH100" i="119"/>
  <c r="D63" i="119"/>
  <c r="AH62" i="119"/>
  <c r="D30" i="119"/>
  <c r="E26" i="119"/>
  <c r="AH25" i="119"/>
  <c r="C25" i="119"/>
  <c r="C358" i="119"/>
  <c r="S9" i="119"/>
  <c r="T8" i="119"/>
  <c r="S10" i="119"/>
  <c r="W13" i="100"/>
  <c r="W17" i="100" s="1"/>
  <c r="W26" i="100" s="1"/>
  <c r="AH99" i="118"/>
  <c r="D100" i="118"/>
  <c r="D28" i="118"/>
  <c r="AH27" i="118"/>
  <c r="T40" i="118"/>
  <c r="C26" i="118"/>
  <c r="D63" i="118"/>
  <c r="AH62" i="118"/>
  <c r="C358" i="118"/>
  <c r="U9" i="118"/>
  <c r="V8" i="118"/>
  <c r="U10" i="118"/>
  <c r="W45" i="102"/>
  <c r="Y21" i="101"/>
  <c r="X13" i="102"/>
  <c r="X17" i="102" s="1"/>
  <c r="X26" i="102" s="1"/>
  <c r="V45" i="101"/>
  <c r="Y18" i="102"/>
  <c r="Y18" i="101"/>
  <c r="Y15" i="102"/>
  <c r="Y14" i="102"/>
  <c r="V45" i="102"/>
  <c r="Z9" i="102"/>
  <c r="Z9" i="101"/>
  <c r="X13" i="101"/>
  <c r="X17" i="101" s="1"/>
  <c r="X26" i="101" s="1"/>
  <c r="C76" i="89"/>
  <c r="C75" i="89"/>
  <c r="Y15" i="101"/>
  <c r="Y14" i="101"/>
  <c r="Y21" i="102"/>
  <c r="Z24" i="101"/>
  <c r="Z24" i="102"/>
  <c r="Z25" i="101"/>
  <c r="Z25" i="102"/>
  <c r="Z23" i="101"/>
  <c r="Z23" i="102"/>
  <c r="Z20" i="101"/>
  <c r="Z20" i="102"/>
  <c r="Z19" i="101"/>
  <c r="Z19" i="102"/>
  <c r="Z22" i="101"/>
  <c r="Z22" i="102"/>
  <c r="X18" i="98"/>
  <c r="W27" i="98"/>
  <c r="W45" i="98" s="1"/>
  <c r="Y24" i="100"/>
  <c r="Y24" i="98"/>
  <c r="X18" i="100"/>
  <c r="Y19" i="98"/>
  <c r="Y19" i="100"/>
  <c r="Y9" i="98"/>
  <c r="Y15" i="98" s="1"/>
  <c r="Y9" i="100"/>
  <c r="V45" i="100"/>
  <c r="Y20" i="100"/>
  <c r="Y20" i="98"/>
  <c r="B78" i="90"/>
  <c r="B74" i="90"/>
  <c r="B76" i="90"/>
  <c r="B75" i="90"/>
  <c r="B77" i="90"/>
  <c r="Y23" i="100"/>
  <c r="Y23" i="98"/>
  <c r="Y22" i="98"/>
  <c r="Y22" i="100"/>
  <c r="Y25" i="98"/>
  <c r="Y25" i="100"/>
  <c r="X21" i="100"/>
  <c r="X14" i="100"/>
  <c r="X15" i="100"/>
  <c r="T27" i="100"/>
  <c r="X21" i="98"/>
  <c r="B69" i="89"/>
  <c r="B70" i="89"/>
  <c r="B71" i="89"/>
  <c r="B72" i="89"/>
  <c r="B73" i="89"/>
  <c r="B74" i="89"/>
  <c r="U27" i="98"/>
  <c r="B73" i="90"/>
  <c r="B79" i="90"/>
  <c r="D69" i="90"/>
  <c r="C70" i="90"/>
  <c r="C71" i="90" s="1"/>
  <c r="K22" i="72"/>
  <c r="K25" i="72"/>
  <c r="K31" i="72"/>
  <c r="K39" i="72"/>
  <c r="K29" i="72"/>
  <c r="K30" i="72"/>
  <c r="K37" i="72"/>
  <c r="K23" i="72"/>
  <c r="K15" i="72"/>
  <c r="K11" i="72"/>
  <c r="K9" i="72"/>
  <c r="K7" i="72"/>
  <c r="K10" i="72"/>
  <c r="K8" i="72"/>
  <c r="T5" i="57"/>
  <c r="Y20" i="141" l="1"/>
  <c r="W29" i="141"/>
  <c r="W47" i="141" s="1"/>
  <c r="Y23" i="141"/>
  <c r="X18" i="135"/>
  <c r="X15" i="141"/>
  <c r="X19" i="141" s="1"/>
  <c r="X28" i="141" s="1"/>
  <c r="X29" i="141" s="1"/>
  <c r="X47" i="141" s="1"/>
  <c r="Y16" i="141"/>
  <c r="Y17" i="141"/>
  <c r="Z9" i="141"/>
  <c r="X17" i="110"/>
  <c r="X15" i="110" s="1"/>
  <c r="X19" i="110" s="1"/>
  <c r="X28" i="110" s="1"/>
  <c r="X21" i="135"/>
  <c r="Y25" i="135"/>
  <c r="Z27" i="141"/>
  <c r="Y23" i="135"/>
  <c r="Z25" i="141"/>
  <c r="Y22" i="135"/>
  <c r="Z24" i="141"/>
  <c r="Y20" i="135"/>
  <c r="Z22" i="141"/>
  <c r="Y19" i="135"/>
  <c r="Z21" i="141"/>
  <c r="X14" i="135"/>
  <c r="X15" i="135"/>
  <c r="S26" i="135"/>
  <c r="S27" i="135" s="1"/>
  <c r="Y10" i="135"/>
  <c r="Y9" i="135" s="1"/>
  <c r="Z10" i="110"/>
  <c r="Z9" i="110" s="1"/>
  <c r="AA11" i="135"/>
  <c r="AB11" i="110"/>
  <c r="W13" i="135"/>
  <c r="V26" i="135"/>
  <c r="V27" i="135" s="1"/>
  <c r="V45" i="135" s="1"/>
  <c r="H24" i="129"/>
  <c r="AH23" i="129"/>
  <c r="D5" i="108"/>
  <c r="C60" i="108"/>
  <c r="H24" i="121"/>
  <c r="AH23" i="121"/>
  <c r="X27" i="101"/>
  <c r="X45" i="101" s="1"/>
  <c r="S40" i="119"/>
  <c r="Y13" i="101"/>
  <c r="Y17" i="101" s="1"/>
  <c r="Y26" i="101" s="1"/>
  <c r="AA9" i="101"/>
  <c r="AA15" i="101" s="1"/>
  <c r="Z22" i="110"/>
  <c r="C60" i="97"/>
  <c r="D5" i="97"/>
  <c r="Y20" i="110"/>
  <c r="Z25" i="110"/>
  <c r="Y23" i="110"/>
  <c r="Z27" i="110"/>
  <c r="Z24" i="110"/>
  <c r="Z26" i="110"/>
  <c r="W24" i="109"/>
  <c r="Z24" i="135"/>
  <c r="W29" i="109"/>
  <c r="W16" i="109"/>
  <c r="W20" i="109"/>
  <c r="Z21" i="110"/>
  <c r="W38" i="109"/>
  <c r="Y16" i="110"/>
  <c r="Y17" i="110"/>
  <c r="W7" i="109"/>
  <c r="AA10" i="141" s="1"/>
  <c r="X13" i="100"/>
  <c r="X17" i="100" s="1"/>
  <c r="X26" i="100" s="1"/>
  <c r="Y10" i="109"/>
  <c r="AC11" i="141" s="1"/>
  <c r="W29" i="110"/>
  <c r="C358" i="121"/>
  <c r="D65" i="121"/>
  <c r="AH64" i="121"/>
  <c r="T40" i="121"/>
  <c r="C26" i="121"/>
  <c r="D27" i="121"/>
  <c r="AH102" i="121"/>
  <c r="D103" i="121"/>
  <c r="U9" i="121"/>
  <c r="U10" i="121"/>
  <c r="V8" i="121"/>
  <c r="AH101" i="120"/>
  <c r="D102" i="120"/>
  <c r="D26" i="120"/>
  <c r="AH25" i="120"/>
  <c r="C358" i="120"/>
  <c r="V9" i="120"/>
  <c r="W8" i="120"/>
  <c r="V10" i="120"/>
  <c r="D67" i="120"/>
  <c r="AH66" i="120"/>
  <c r="U40" i="120"/>
  <c r="C26" i="120"/>
  <c r="D102" i="119"/>
  <c r="AH101" i="119"/>
  <c r="U8" i="119"/>
  <c r="T9" i="119"/>
  <c r="T10" i="119"/>
  <c r="C359" i="119"/>
  <c r="E27" i="119"/>
  <c r="AH26" i="119"/>
  <c r="D31" i="119"/>
  <c r="C26" i="119"/>
  <c r="AH63" i="119"/>
  <c r="D64" i="119"/>
  <c r="W27" i="100"/>
  <c r="W8" i="118"/>
  <c r="V9" i="118"/>
  <c r="V10" i="118"/>
  <c r="D64" i="118"/>
  <c r="AH63" i="118"/>
  <c r="D101" i="118"/>
  <c r="AH100" i="118"/>
  <c r="C27" i="118"/>
  <c r="U40" i="118"/>
  <c r="D29" i="118"/>
  <c r="AH28" i="118"/>
  <c r="C359" i="118"/>
  <c r="X27" i="102"/>
  <c r="Z18" i="102"/>
  <c r="D75" i="89"/>
  <c r="D76" i="89"/>
  <c r="Z18" i="101"/>
  <c r="Y13" i="102"/>
  <c r="Y17" i="102" s="1"/>
  <c r="Y26" i="102" s="1"/>
  <c r="Y27" i="102" s="1"/>
  <c r="Z15" i="101"/>
  <c r="Z14" i="101"/>
  <c r="Z14" i="102"/>
  <c r="Z15" i="102"/>
  <c r="AA9" i="102"/>
  <c r="Z21" i="101"/>
  <c r="AA25" i="101"/>
  <c r="AA25" i="102"/>
  <c r="AA24" i="101"/>
  <c r="AA24" i="102"/>
  <c r="Z21" i="102"/>
  <c r="AA19" i="101"/>
  <c r="AA19" i="102"/>
  <c r="AA22" i="101"/>
  <c r="AA22" i="102"/>
  <c r="AA20" i="101"/>
  <c r="AA20" i="102"/>
  <c r="AA23" i="101"/>
  <c r="AA23" i="102"/>
  <c r="Y18" i="100"/>
  <c r="Y21" i="100"/>
  <c r="Z19" i="100"/>
  <c r="Z19" i="98"/>
  <c r="Z23" i="100"/>
  <c r="Z23" i="98"/>
  <c r="C75" i="90"/>
  <c r="C76" i="90"/>
  <c r="C78" i="90"/>
  <c r="C74" i="90"/>
  <c r="C77" i="90"/>
  <c r="T45" i="100"/>
  <c r="Z24" i="100"/>
  <c r="Z24" i="98"/>
  <c r="Z22" i="100"/>
  <c r="Z22" i="98"/>
  <c r="Z20" i="100"/>
  <c r="Z20" i="98"/>
  <c r="Y14" i="98"/>
  <c r="Z25" i="98"/>
  <c r="Z25" i="100"/>
  <c r="Y15" i="100"/>
  <c r="Y14" i="100"/>
  <c r="Y18" i="98"/>
  <c r="Y21" i="98"/>
  <c r="Z9" i="98"/>
  <c r="Z15" i="98" s="1"/>
  <c r="Z9" i="100"/>
  <c r="C69" i="89"/>
  <c r="C70" i="89"/>
  <c r="C71" i="89"/>
  <c r="C72" i="89"/>
  <c r="C73" i="89"/>
  <c r="C74" i="89"/>
  <c r="Y13" i="98"/>
  <c r="Y17" i="98" s="1"/>
  <c r="Y26" i="98" s="1"/>
  <c r="X27" i="98"/>
  <c r="U45" i="98"/>
  <c r="C79" i="90"/>
  <c r="C73" i="90"/>
  <c r="E69" i="90"/>
  <c r="D70" i="90"/>
  <c r="D71" i="90" s="1"/>
  <c r="Y15" i="141" l="1"/>
  <c r="Y19" i="141" s="1"/>
  <c r="Y28" i="141" s="1"/>
  <c r="Z23" i="141"/>
  <c r="Y21" i="135"/>
  <c r="Y18" i="135"/>
  <c r="Z16" i="141"/>
  <c r="Z17" i="141"/>
  <c r="AA9" i="141"/>
  <c r="Z20" i="141"/>
  <c r="Z25" i="135"/>
  <c r="AA27" i="141"/>
  <c r="Z23" i="135"/>
  <c r="AA25" i="141"/>
  <c r="Z22" i="135"/>
  <c r="AA24" i="141"/>
  <c r="Z20" i="135"/>
  <c r="AA22" i="141"/>
  <c r="Z19" i="135"/>
  <c r="AA21" i="141"/>
  <c r="X29" i="110"/>
  <c r="X47" i="110" s="1"/>
  <c r="X13" i="135"/>
  <c r="X17" i="135" s="1"/>
  <c r="X26" i="135" s="1"/>
  <c r="X27" i="135" s="1"/>
  <c r="X45" i="135" s="1"/>
  <c r="Y14" i="135"/>
  <c r="Y15" i="135"/>
  <c r="Z10" i="135"/>
  <c r="Z9" i="135" s="1"/>
  <c r="AA10" i="110"/>
  <c r="AA9" i="110" s="1"/>
  <c r="W17" i="135"/>
  <c r="S45" i="135"/>
  <c r="AC11" i="110"/>
  <c r="AB11" i="135"/>
  <c r="AH24" i="129"/>
  <c r="H25" i="129"/>
  <c r="H25" i="121"/>
  <c r="AH24" i="121"/>
  <c r="Z20" i="110"/>
  <c r="Y27" i="101"/>
  <c r="Y45" i="101" s="1"/>
  <c r="AA14" i="101"/>
  <c r="AA13" i="101" s="1"/>
  <c r="AA17" i="101" s="1"/>
  <c r="AA26" i="101" s="1"/>
  <c r="AA25" i="110"/>
  <c r="AA22" i="110"/>
  <c r="AA26" i="110"/>
  <c r="Z23" i="110"/>
  <c r="AA18" i="101"/>
  <c r="AB9" i="101"/>
  <c r="AB15" i="101" s="1"/>
  <c r="AA21" i="110"/>
  <c r="AA24" i="110"/>
  <c r="AA27" i="110"/>
  <c r="AA24" i="135"/>
  <c r="Y27" i="98"/>
  <c r="Y45" i="98" s="1"/>
  <c r="X20" i="109"/>
  <c r="X38" i="109"/>
  <c r="X29" i="109"/>
  <c r="X24" i="109"/>
  <c r="X16" i="109"/>
  <c r="Z16" i="110"/>
  <c r="Z17" i="110"/>
  <c r="Y15" i="110"/>
  <c r="Y19" i="110" s="1"/>
  <c r="Y28" i="110" s="1"/>
  <c r="X7" i="109"/>
  <c r="AB10" i="141" s="1"/>
  <c r="Z14" i="98"/>
  <c r="Z13" i="98" s="1"/>
  <c r="Z17" i="98" s="1"/>
  <c r="Z26" i="98" s="1"/>
  <c r="X27" i="100"/>
  <c r="X45" i="100" s="1"/>
  <c r="Z10" i="109"/>
  <c r="AD11" i="141" s="1"/>
  <c r="W47" i="110"/>
  <c r="AH65" i="121"/>
  <c r="D66" i="121"/>
  <c r="U40" i="121"/>
  <c r="V9" i="121"/>
  <c r="W8" i="121"/>
  <c r="V10" i="121"/>
  <c r="D104" i="121"/>
  <c r="AH104" i="121" s="1"/>
  <c r="AH103" i="121"/>
  <c r="C27" i="121"/>
  <c r="D28" i="121"/>
  <c r="C359" i="121"/>
  <c r="V40" i="120"/>
  <c r="W9" i="120"/>
  <c r="X8" i="120"/>
  <c r="W10" i="120"/>
  <c r="C359" i="120"/>
  <c r="C27" i="120"/>
  <c r="AH26" i="120"/>
  <c r="D27" i="120"/>
  <c r="AH102" i="120"/>
  <c r="D103" i="120"/>
  <c r="D68" i="120"/>
  <c r="AH67" i="120"/>
  <c r="D32" i="119"/>
  <c r="C360" i="119"/>
  <c r="T40" i="119"/>
  <c r="U9" i="119"/>
  <c r="U10" i="119"/>
  <c r="V8" i="119"/>
  <c r="E28" i="119"/>
  <c r="AH27" i="119"/>
  <c r="C27" i="119"/>
  <c r="D65" i="119"/>
  <c r="AH64" i="119"/>
  <c r="D103" i="119"/>
  <c r="AH102" i="119"/>
  <c r="Y13" i="100"/>
  <c r="Y17" i="100" s="1"/>
  <c r="Y26" i="100" s="1"/>
  <c r="Y27" i="100" s="1"/>
  <c r="Y45" i="100" s="1"/>
  <c r="W45" i="100"/>
  <c r="C360" i="118"/>
  <c r="D65" i="118"/>
  <c r="AH64" i="118"/>
  <c r="W9" i="118"/>
  <c r="X8" i="118"/>
  <c r="W10" i="118"/>
  <c r="AH101" i="118"/>
  <c r="D102" i="118"/>
  <c r="D30" i="118"/>
  <c r="AH29" i="118"/>
  <c r="C28" i="118"/>
  <c r="V40" i="118"/>
  <c r="X45" i="102"/>
  <c r="Y45" i="102"/>
  <c r="AA15" i="102"/>
  <c r="AA14" i="102"/>
  <c r="H66" i="89"/>
  <c r="E75" i="89"/>
  <c r="E76" i="89"/>
  <c r="AA21" i="101"/>
  <c r="Z13" i="102"/>
  <c r="Z17" i="102" s="1"/>
  <c r="Z26" i="102" s="1"/>
  <c r="Z13" i="101"/>
  <c r="Z17" i="101" s="1"/>
  <c r="Z26" i="101" s="1"/>
  <c r="Z27" i="101" s="1"/>
  <c r="AB9" i="102"/>
  <c r="AB25" i="101"/>
  <c r="AB25" i="102"/>
  <c r="AB24" i="101"/>
  <c r="AB24" i="102"/>
  <c r="AB23" i="101"/>
  <c r="AB23" i="102"/>
  <c r="AA18" i="102"/>
  <c r="AB19" i="101"/>
  <c r="AB19" i="102"/>
  <c r="AA21" i="102"/>
  <c r="AB22" i="101"/>
  <c r="AB22" i="102"/>
  <c r="AB20" i="101"/>
  <c r="AB20" i="102"/>
  <c r="Z18" i="98"/>
  <c r="D75" i="90"/>
  <c r="D78" i="90"/>
  <c r="D76" i="90"/>
  <c r="D74" i="90"/>
  <c r="D77" i="90"/>
  <c r="AA20" i="100"/>
  <c r="AA20" i="98"/>
  <c r="AA25" i="98"/>
  <c r="AA25" i="100"/>
  <c r="AA23" i="98"/>
  <c r="AA23" i="100"/>
  <c r="AA22" i="100"/>
  <c r="AA22" i="98"/>
  <c r="Z21" i="98"/>
  <c r="AA19" i="100"/>
  <c r="AA19" i="98"/>
  <c r="AA9" i="98"/>
  <c r="AA15" i="98" s="1"/>
  <c r="AA9" i="100"/>
  <c r="AA24" i="100"/>
  <c r="AA24" i="98"/>
  <c r="Z15" i="100"/>
  <c r="Z14" i="100"/>
  <c r="Z21" i="100"/>
  <c r="Z18" i="100"/>
  <c r="D70" i="89"/>
  <c r="D69" i="89"/>
  <c r="D71" i="89"/>
  <c r="D72" i="89"/>
  <c r="D73" i="89"/>
  <c r="D74" i="89"/>
  <c r="X45" i="98"/>
  <c r="D73" i="90"/>
  <c r="D79" i="90"/>
  <c r="F69" i="90"/>
  <c r="E70" i="90"/>
  <c r="E71" i="90" s="1"/>
  <c r="Y29" i="141" l="1"/>
  <c r="Y47" i="141" s="1"/>
  <c r="Z21" i="135"/>
  <c r="AA17" i="141"/>
  <c r="AA16" i="141"/>
  <c r="AB9" i="141"/>
  <c r="Z15" i="141"/>
  <c r="Z19" i="141" s="1"/>
  <c r="AA20" i="141"/>
  <c r="Z18" i="135"/>
  <c r="AA25" i="135"/>
  <c r="AB27" i="141"/>
  <c r="AA23" i="135"/>
  <c r="AB25" i="141"/>
  <c r="AA23" i="141"/>
  <c r="AA22" i="135"/>
  <c r="AB24" i="141"/>
  <c r="AA20" i="135"/>
  <c r="AB22" i="141"/>
  <c r="AA19" i="135"/>
  <c r="AB21" i="141"/>
  <c r="Z14" i="135"/>
  <c r="Z15" i="135"/>
  <c r="AD11" i="110"/>
  <c r="AC11" i="135"/>
  <c r="Y13" i="135"/>
  <c r="Y17" i="135" s="1"/>
  <c r="AA10" i="135"/>
  <c r="AA9" i="135" s="1"/>
  <c r="AB10" i="110"/>
  <c r="AB9" i="110" s="1"/>
  <c r="W26" i="135"/>
  <c r="W27" i="135" s="1"/>
  <c r="H26" i="129"/>
  <c r="AH25" i="129"/>
  <c r="AA18" i="100"/>
  <c r="AA14" i="98"/>
  <c r="AA13" i="98" s="1"/>
  <c r="AA17" i="98" s="1"/>
  <c r="AA26" i="98" s="1"/>
  <c r="AA18" i="98"/>
  <c r="H26" i="121"/>
  <c r="AH25" i="121"/>
  <c r="AB14" i="101"/>
  <c r="AB13" i="101" s="1"/>
  <c r="AB17" i="101" s="1"/>
  <c r="AB26" i="101" s="1"/>
  <c r="AA20" i="110"/>
  <c r="AB26" i="110"/>
  <c r="AB21" i="110"/>
  <c r="AA23" i="110"/>
  <c r="AB24" i="110"/>
  <c r="AA27" i="101"/>
  <c r="AA45" i="101" s="1"/>
  <c r="AB25" i="110"/>
  <c r="Y38" i="109"/>
  <c r="Y24" i="109"/>
  <c r="Y16" i="109"/>
  <c r="AB27" i="110"/>
  <c r="Y29" i="109"/>
  <c r="AB24" i="135"/>
  <c r="AB22" i="110"/>
  <c r="Y20" i="109"/>
  <c r="Y7" i="109"/>
  <c r="AC10" i="141" s="1"/>
  <c r="Y29" i="110"/>
  <c r="Y47" i="110" s="1"/>
  <c r="AA17" i="110"/>
  <c r="AA16" i="110"/>
  <c r="Z15" i="110"/>
  <c r="Z19" i="110" s="1"/>
  <c r="Z28" i="110" s="1"/>
  <c r="AA10" i="109"/>
  <c r="AE11" i="141" s="1"/>
  <c r="AB18" i="102"/>
  <c r="D29" i="121"/>
  <c r="W9" i="121"/>
  <c r="X8" i="121"/>
  <c r="W10" i="121"/>
  <c r="C360" i="121"/>
  <c r="C28" i="121"/>
  <c r="V40" i="121"/>
  <c r="AH66" i="121"/>
  <c r="D67" i="121"/>
  <c r="W40" i="120"/>
  <c r="D69" i="120"/>
  <c r="AH68" i="120"/>
  <c r="D104" i="120"/>
  <c r="AH104" i="120" s="1"/>
  <c r="AH103" i="120"/>
  <c r="D28" i="120"/>
  <c r="AH27" i="120"/>
  <c r="C28" i="120"/>
  <c r="C360" i="120"/>
  <c r="X9" i="120"/>
  <c r="Y8" i="120"/>
  <c r="X10" i="120"/>
  <c r="E29" i="119"/>
  <c r="AH28" i="119"/>
  <c r="C28" i="119"/>
  <c r="U40" i="119"/>
  <c r="D104" i="119"/>
  <c r="AH104" i="119" s="1"/>
  <c r="AH103" i="119"/>
  <c r="D33" i="119"/>
  <c r="W8" i="119"/>
  <c r="V9" i="119"/>
  <c r="V10" i="119"/>
  <c r="D66" i="119"/>
  <c r="AH65" i="119"/>
  <c r="C361" i="119"/>
  <c r="Z13" i="100"/>
  <c r="Z17" i="100" s="1"/>
  <c r="Z26" i="100" s="1"/>
  <c r="C29" i="118"/>
  <c r="AH65" i="118"/>
  <c r="D66" i="118"/>
  <c r="C361" i="118"/>
  <c r="AH30" i="118"/>
  <c r="D31" i="118"/>
  <c r="D103" i="118"/>
  <c r="AH102" i="118"/>
  <c r="X9" i="118"/>
  <c r="Y8" i="118"/>
  <c r="X10" i="118"/>
  <c r="W40" i="118"/>
  <c r="AC9" i="102"/>
  <c r="AC14" i="102" s="1"/>
  <c r="Z45" i="101"/>
  <c r="AB21" i="101"/>
  <c r="AC9" i="101"/>
  <c r="AC14" i="101" s="1"/>
  <c r="AB18" i="101"/>
  <c r="AB15" i="102"/>
  <c r="AB14" i="102"/>
  <c r="F76" i="89"/>
  <c r="F75" i="89"/>
  <c r="G76" i="89"/>
  <c r="G75" i="89"/>
  <c r="Z27" i="102"/>
  <c r="AA13" i="102"/>
  <c r="AA17" i="102" s="1"/>
  <c r="AA26" i="102" s="1"/>
  <c r="AA27" i="102" s="1"/>
  <c r="AA45" i="102" s="1"/>
  <c r="AC24" i="101"/>
  <c r="AC24" i="102"/>
  <c r="AC22" i="101"/>
  <c r="AC22" i="102"/>
  <c r="AC25" i="101"/>
  <c r="AC25" i="102"/>
  <c r="AC23" i="101"/>
  <c r="AC23" i="102"/>
  <c r="AC19" i="101"/>
  <c r="AC19" i="102"/>
  <c r="AC20" i="101"/>
  <c r="AC20" i="102"/>
  <c r="AB21" i="102"/>
  <c r="Z27" i="98"/>
  <c r="AA21" i="100"/>
  <c r="AB23" i="98"/>
  <c r="AB23" i="100"/>
  <c r="AB19" i="100"/>
  <c r="AB19" i="98"/>
  <c r="AB24" i="100"/>
  <c r="AB24" i="98"/>
  <c r="AB9" i="98"/>
  <c r="AB14" i="98" s="1"/>
  <c r="AB9" i="100"/>
  <c r="AB25" i="98"/>
  <c r="AB25" i="100"/>
  <c r="AB22" i="100"/>
  <c r="AB22" i="98"/>
  <c r="AA15" i="100"/>
  <c r="AA14" i="100"/>
  <c r="E78" i="90"/>
  <c r="E74" i="90"/>
  <c r="E76" i="90"/>
  <c r="E75" i="90"/>
  <c r="E77" i="90"/>
  <c r="AA21" i="98"/>
  <c r="AB20" i="98"/>
  <c r="AB20" i="100"/>
  <c r="E70" i="89"/>
  <c r="E69" i="89"/>
  <c r="E71" i="89"/>
  <c r="E72" i="89"/>
  <c r="E74" i="89"/>
  <c r="E73" i="89"/>
  <c r="E79" i="90"/>
  <c r="E73" i="90"/>
  <c r="G69" i="90"/>
  <c r="F70" i="90"/>
  <c r="F71" i="90" s="1"/>
  <c r="H15" i="61"/>
  <c r="I15" i="61"/>
  <c r="J15" i="61"/>
  <c r="K15" i="61"/>
  <c r="L15" i="61"/>
  <c r="M15" i="61"/>
  <c r="N15" i="61"/>
  <c r="O15" i="61"/>
  <c r="P15" i="61"/>
  <c r="Q15" i="61"/>
  <c r="R15" i="61"/>
  <c r="S15" i="61"/>
  <c r="T15" i="61"/>
  <c r="U15" i="61"/>
  <c r="V15" i="61"/>
  <c r="W15" i="61"/>
  <c r="X15" i="61"/>
  <c r="Y15" i="61"/>
  <c r="Z15" i="61"/>
  <c r="AA15" i="61"/>
  <c r="AB15" i="61"/>
  <c r="AC15" i="61"/>
  <c r="AD15" i="61"/>
  <c r="AE15" i="61"/>
  <c r="AF15" i="61"/>
  <c r="AG15" i="61"/>
  <c r="AH15" i="61"/>
  <c r="AI15" i="61"/>
  <c r="AJ15" i="61"/>
  <c r="AK15" i="61"/>
  <c r="AL15" i="61"/>
  <c r="H22" i="61"/>
  <c r="H72" i="61" s="1"/>
  <c r="I22" i="61"/>
  <c r="I72" i="61" s="1"/>
  <c r="J22" i="61"/>
  <c r="J72" i="61" s="1"/>
  <c r="K22" i="61"/>
  <c r="K72" i="61" s="1"/>
  <c r="L22" i="61"/>
  <c r="L72" i="61" s="1"/>
  <c r="M22" i="61"/>
  <c r="M72" i="61" s="1"/>
  <c r="N22" i="61"/>
  <c r="N72" i="61" s="1"/>
  <c r="O22" i="61"/>
  <c r="O72" i="61" s="1"/>
  <c r="P22" i="61"/>
  <c r="P72" i="61" s="1"/>
  <c r="Q22" i="61"/>
  <c r="Q72" i="61" s="1"/>
  <c r="R22" i="61"/>
  <c r="R72" i="61" s="1"/>
  <c r="S22" i="61"/>
  <c r="S72" i="61" s="1"/>
  <c r="T22" i="61"/>
  <c r="T72" i="61" s="1"/>
  <c r="U22" i="61"/>
  <c r="U72" i="61" s="1"/>
  <c r="V22" i="61"/>
  <c r="V72" i="61" s="1"/>
  <c r="W22" i="61"/>
  <c r="W72" i="61" s="1"/>
  <c r="X22" i="61"/>
  <c r="X72" i="61" s="1"/>
  <c r="Y22" i="61"/>
  <c r="Y72" i="61" s="1"/>
  <c r="Z22" i="61"/>
  <c r="Z72" i="61" s="1"/>
  <c r="AA22" i="61"/>
  <c r="AA72" i="61" s="1"/>
  <c r="AB22" i="61"/>
  <c r="AB72" i="61" s="1"/>
  <c r="AC22" i="61"/>
  <c r="AC72" i="61" s="1"/>
  <c r="AD22" i="61"/>
  <c r="AD72" i="61" s="1"/>
  <c r="AE22" i="61"/>
  <c r="AE72" i="61" s="1"/>
  <c r="AF22" i="61"/>
  <c r="AF72" i="61" s="1"/>
  <c r="AG22" i="61"/>
  <c r="AG72" i="61" s="1"/>
  <c r="AH22" i="61"/>
  <c r="AH72" i="61" s="1"/>
  <c r="AI22" i="61"/>
  <c r="AI72" i="61" s="1"/>
  <c r="AJ22" i="61"/>
  <c r="AJ72" i="61" s="1"/>
  <c r="AK22" i="61"/>
  <c r="AK72" i="61" s="1"/>
  <c r="AL22" i="61"/>
  <c r="AL72" i="61" s="1"/>
  <c r="H23" i="61"/>
  <c r="I23" i="61"/>
  <c r="J23" i="61"/>
  <c r="K23" i="61"/>
  <c r="L23" i="61"/>
  <c r="M23" i="61"/>
  <c r="N23" i="61"/>
  <c r="O23" i="61"/>
  <c r="P23" i="61"/>
  <c r="Q23" i="61"/>
  <c r="R23" i="61"/>
  <c r="S23" i="61"/>
  <c r="T23" i="61"/>
  <c r="U23" i="61"/>
  <c r="V23" i="61"/>
  <c r="W23" i="61"/>
  <c r="X23" i="61"/>
  <c r="Y23" i="61"/>
  <c r="Z23" i="61"/>
  <c r="AA23" i="61"/>
  <c r="AB23" i="61"/>
  <c r="AC23" i="61"/>
  <c r="AD23" i="61"/>
  <c r="AE23" i="61"/>
  <c r="AF23" i="61"/>
  <c r="AG23" i="61"/>
  <c r="AH23" i="61"/>
  <c r="AI23" i="61"/>
  <c r="AJ23" i="61"/>
  <c r="AK23" i="61"/>
  <c r="AL23" i="61"/>
  <c r="H24" i="61"/>
  <c r="I24" i="61"/>
  <c r="D24" i="61" s="1"/>
  <c r="J24" i="61"/>
  <c r="K24" i="61"/>
  <c r="L24" i="61"/>
  <c r="M24" i="61"/>
  <c r="N24" i="61"/>
  <c r="O24" i="61"/>
  <c r="P24" i="61"/>
  <c r="Q24" i="61"/>
  <c r="R24" i="61"/>
  <c r="S24" i="61"/>
  <c r="T24" i="61"/>
  <c r="U24" i="61"/>
  <c r="V24" i="61"/>
  <c r="W24" i="61"/>
  <c r="X24" i="61"/>
  <c r="Y24" i="61"/>
  <c r="Z24" i="61"/>
  <c r="AA24" i="61"/>
  <c r="AB24" i="61"/>
  <c r="AC24" i="61"/>
  <c r="AD24" i="61"/>
  <c r="AE24" i="61"/>
  <c r="AF24" i="61"/>
  <c r="AG24" i="61"/>
  <c r="AH24" i="61"/>
  <c r="AI24" i="61"/>
  <c r="AJ24" i="61"/>
  <c r="AK24" i="61"/>
  <c r="AL24" i="61"/>
  <c r="H25" i="61"/>
  <c r="I25" i="61"/>
  <c r="J25" i="61"/>
  <c r="K25" i="61"/>
  <c r="L25" i="61"/>
  <c r="M25" i="61"/>
  <c r="N25" i="61"/>
  <c r="O25" i="61"/>
  <c r="P25" i="61"/>
  <c r="Q25" i="61"/>
  <c r="R25" i="61"/>
  <c r="S25" i="61"/>
  <c r="T25" i="61"/>
  <c r="U25" i="61"/>
  <c r="V25" i="61"/>
  <c r="W25" i="61"/>
  <c r="X25" i="61"/>
  <c r="Y25" i="61"/>
  <c r="Z25" i="61"/>
  <c r="AA25" i="61"/>
  <c r="AB25" i="61"/>
  <c r="AC25" i="61"/>
  <c r="AD25" i="61"/>
  <c r="AE25" i="61"/>
  <c r="AF25" i="61"/>
  <c r="AG25" i="61"/>
  <c r="AH25" i="61"/>
  <c r="AI25" i="61"/>
  <c r="AJ25" i="61"/>
  <c r="AK25" i="61"/>
  <c r="AL25" i="61"/>
  <c r="H27" i="61"/>
  <c r="I27" i="61"/>
  <c r="J27" i="61"/>
  <c r="K27" i="61"/>
  <c r="L27" i="61"/>
  <c r="M27" i="61"/>
  <c r="N27" i="61"/>
  <c r="O27" i="61"/>
  <c r="P27" i="61"/>
  <c r="Q27" i="61"/>
  <c r="R27" i="61"/>
  <c r="S27" i="61"/>
  <c r="T27" i="61"/>
  <c r="U27" i="61"/>
  <c r="V27" i="61"/>
  <c r="W27" i="61"/>
  <c r="X27" i="61"/>
  <c r="Y27" i="61"/>
  <c r="Z27" i="61"/>
  <c r="AA27" i="61"/>
  <c r="AB27" i="61"/>
  <c r="AC27" i="61"/>
  <c r="AD27" i="61"/>
  <c r="AE27" i="61"/>
  <c r="AF27" i="61"/>
  <c r="AG27" i="61"/>
  <c r="AH27" i="61"/>
  <c r="AI27" i="61"/>
  <c r="AJ27" i="61"/>
  <c r="AK27" i="61"/>
  <c r="AL27" i="61"/>
  <c r="H28" i="61"/>
  <c r="I28" i="61"/>
  <c r="J28" i="61"/>
  <c r="K28" i="61"/>
  <c r="L28" i="61"/>
  <c r="M28" i="61"/>
  <c r="N28" i="61"/>
  <c r="O28" i="61"/>
  <c r="P28" i="61"/>
  <c r="Q28" i="61"/>
  <c r="R28" i="61"/>
  <c r="S28" i="61"/>
  <c r="T28" i="61"/>
  <c r="U28" i="61"/>
  <c r="V28" i="61"/>
  <c r="W28" i="61"/>
  <c r="X28" i="61"/>
  <c r="Y28" i="61"/>
  <c r="Z28" i="61"/>
  <c r="AA28" i="61"/>
  <c r="AB28" i="61"/>
  <c r="AC28" i="61"/>
  <c r="AD28" i="61"/>
  <c r="AE28" i="61"/>
  <c r="AF28" i="61"/>
  <c r="AG28" i="61"/>
  <c r="AH28" i="61"/>
  <c r="AI28" i="61"/>
  <c r="AJ28" i="61"/>
  <c r="AK28" i="61"/>
  <c r="AL28" i="61"/>
  <c r="H29" i="61"/>
  <c r="I29" i="61"/>
  <c r="J29" i="61"/>
  <c r="K29" i="61"/>
  <c r="L29" i="61"/>
  <c r="M29" i="61"/>
  <c r="N29" i="61"/>
  <c r="O29" i="61"/>
  <c r="P29" i="61"/>
  <c r="Q29" i="61"/>
  <c r="R29" i="61"/>
  <c r="S29" i="61"/>
  <c r="T29" i="61"/>
  <c r="U29" i="61"/>
  <c r="V29" i="61"/>
  <c r="W29" i="61"/>
  <c r="X29" i="61"/>
  <c r="Y29" i="61"/>
  <c r="Z29" i="61"/>
  <c r="AA29" i="61"/>
  <c r="AB29" i="61"/>
  <c r="AC29" i="61"/>
  <c r="AD29" i="61"/>
  <c r="AE29" i="61"/>
  <c r="AF29" i="61"/>
  <c r="AG29" i="61"/>
  <c r="AH29" i="61"/>
  <c r="AI29" i="61"/>
  <c r="AJ29" i="61"/>
  <c r="AK29" i="61"/>
  <c r="AL29" i="61"/>
  <c r="H30" i="61"/>
  <c r="I30" i="61"/>
  <c r="J30" i="61"/>
  <c r="K30" i="61"/>
  <c r="L30" i="61"/>
  <c r="M30" i="61"/>
  <c r="N30" i="61"/>
  <c r="O30" i="61"/>
  <c r="P30" i="61"/>
  <c r="Q30" i="61"/>
  <c r="R30" i="61"/>
  <c r="S30" i="61"/>
  <c r="T30" i="61"/>
  <c r="U30" i="61"/>
  <c r="V30" i="61"/>
  <c r="W30" i="61"/>
  <c r="X30" i="61"/>
  <c r="Y30" i="61"/>
  <c r="Z30" i="61"/>
  <c r="AA30" i="61"/>
  <c r="AB30" i="61"/>
  <c r="AC30" i="61"/>
  <c r="AD30" i="61"/>
  <c r="AE30" i="61"/>
  <c r="AF30" i="61"/>
  <c r="AG30" i="61"/>
  <c r="AH30" i="61"/>
  <c r="AI30" i="61"/>
  <c r="AJ30" i="61"/>
  <c r="AK30" i="61"/>
  <c r="AL30" i="61"/>
  <c r="H31" i="61"/>
  <c r="I31" i="61"/>
  <c r="J31" i="61"/>
  <c r="K31" i="61"/>
  <c r="L31" i="61"/>
  <c r="M31" i="61"/>
  <c r="N31" i="61"/>
  <c r="O31" i="61"/>
  <c r="P31" i="61"/>
  <c r="Q31" i="61"/>
  <c r="R31" i="61"/>
  <c r="S31" i="61"/>
  <c r="T31" i="61"/>
  <c r="U31" i="61"/>
  <c r="V31" i="61"/>
  <c r="W31" i="61"/>
  <c r="X31" i="61"/>
  <c r="Y31" i="61"/>
  <c r="Z31" i="61"/>
  <c r="AA31" i="61"/>
  <c r="AB31" i="61"/>
  <c r="AC31" i="61"/>
  <c r="AD31" i="61"/>
  <c r="AE31" i="61"/>
  <c r="AF31" i="61"/>
  <c r="AG31" i="61"/>
  <c r="AH31" i="61"/>
  <c r="AI31" i="61"/>
  <c r="AJ31" i="61"/>
  <c r="AK31" i="61"/>
  <c r="AL31" i="61"/>
  <c r="H33" i="61"/>
  <c r="I33" i="61"/>
  <c r="J33" i="61"/>
  <c r="K33" i="61"/>
  <c r="K71" i="61" s="1"/>
  <c r="L33" i="61"/>
  <c r="M33" i="61"/>
  <c r="N33" i="61"/>
  <c r="O33" i="61"/>
  <c r="O71" i="61" s="1"/>
  <c r="P33" i="61"/>
  <c r="Q33" i="61"/>
  <c r="R33" i="61"/>
  <c r="S33" i="61"/>
  <c r="S71" i="61" s="1"/>
  <c r="T33" i="61"/>
  <c r="U33" i="61"/>
  <c r="V33" i="61"/>
  <c r="W33" i="61"/>
  <c r="W71" i="61" s="1"/>
  <c r="X33" i="61"/>
  <c r="Y33" i="61"/>
  <c r="Z33" i="61"/>
  <c r="AA33" i="61"/>
  <c r="AA71" i="61" s="1"/>
  <c r="AB33" i="61"/>
  <c r="AC33" i="61"/>
  <c r="AD33" i="61"/>
  <c r="AE33" i="61"/>
  <c r="AE71" i="61" s="1"/>
  <c r="AF33" i="61"/>
  <c r="AG33" i="61"/>
  <c r="AH33" i="61"/>
  <c r="AI33" i="61"/>
  <c r="AI71" i="61" s="1"/>
  <c r="AJ33" i="61"/>
  <c r="AK33" i="61"/>
  <c r="AL33" i="61"/>
  <c r="H34" i="61"/>
  <c r="I34" i="61"/>
  <c r="J34" i="61"/>
  <c r="K34" i="61"/>
  <c r="L34" i="61"/>
  <c r="M34" i="61"/>
  <c r="N34" i="61"/>
  <c r="O34" i="61"/>
  <c r="P34" i="61"/>
  <c r="Q34" i="61"/>
  <c r="R34" i="61"/>
  <c r="S34" i="61"/>
  <c r="T34" i="61"/>
  <c r="U34" i="61"/>
  <c r="V34" i="61"/>
  <c r="W34" i="61"/>
  <c r="X34" i="61"/>
  <c r="Y34" i="61"/>
  <c r="Z34" i="61"/>
  <c r="AA34" i="61"/>
  <c r="AB34" i="61"/>
  <c r="AC34" i="61"/>
  <c r="AD34" i="61"/>
  <c r="AE34" i="61"/>
  <c r="AF34" i="61"/>
  <c r="AG34" i="61"/>
  <c r="AH34" i="61"/>
  <c r="AI34" i="61"/>
  <c r="AJ34" i="61"/>
  <c r="AK34" i="61"/>
  <c r="AL34" i="61"/>
  <c r="H35" i="61"/>
  <c r="I35" i="61"/>
  <c r="J35" i="61"/>
  <c r="K35" i="61"/>
  <c r="L35" i="61"/>
  <c r="M35" i="61"/>
  <c r="N35" i="61"/>
  <c r="O35" i="61"/>
  <c r="P35" i="61"/>
  <c r="Q35" i="61"/>
  <c r="R35" i="61"/>
  <c r="S35" i="61"/>
  <c r="T35" i="61"/>
  <c r="U35" i="61"/>
  <c r="V35" i="61"/>
  <c r="W35" i="61"/>
  <c r="X35" i="61"/>
  <c r="Y35" i="61"/>
  <c r="Z35" i="61"/>
  <c r="AA35" i="61"/>
  <c r="AB35" i="61"/>
  <c r="AC35" i="61"/>
  <c r="AD35" i="61"/>
  <c r="AE35" i="61"/>
  <c r="AF35" i="61"/>
  <c r="AG35" i="61"/>
  <c r="AH35" i="61"/>
  <c r="AI35" i="61"/>
  <c r="AJ35" i="61"/>
  <c r="AK35" i="61"/>
  <c r="AL35" i="61"/>
  <c r="H36" i="61"/>
  <c r="I36" i="61"/>
  <c r="J36" i="61"/>
  <c r="K36" i="61"/>
  <c r="L36" i="61"/>
  <c r="M36" i="61"/>
  <c r="N36" i="61"/>
  <c r="O36" i="61"/>
  <c r="P36" i="61"/>
  <c r="Q36" i="61"/>
  <c r="R36" i="61"/>
  <c r="S36" i="61"/>
  <c r="T36" i="61"/>
  <c r="U36" i="61"/>
  <c r="V36" i="61"/>
  <c r="W36" i="61"/>
  <c r="X36" i="61"/>
  <c r="Y36" i="61"/>
  <c r="Z36" i="61"/>
  <c r="AA36" i="61"/>
  <c r="AB36" i="61"/>
  <c r="AC36" i="61"/>
  <c r="AD36" i="61"/>
  <c r="AE36" i="61"/>
  <c r="AF36" i="61"/>
  <c r="AG36" i="61"/>
  <c r="AH36" i="61"/>
  <c r="AI36" i="61"/>
  <c r="AJ36" i="61"/>
  <c r="AK36" i="61"/>
  <c r="AL36" i="61"/>
  <c r="H37" i="61"/>
  <c r="I37" i="61"/>
  <c r="J37" i="61"/>
  <c r="K37" i="61"/>
  <c r="L37" i="61"/>
  <c r="M37" i="61"/>
  <c r="N37" i="61"/>
  <c r="O37" i="61"/>
  <c r="P37" i="61"/>
  <c r="Q37" i="61"/>
  <c r="R37" i="61"/>
  <c r="S37" i="61"/>
  <c r="T37" i="61"/>
  <c r="U37" i="61"/>
  <c r="V37" i="61"/>
  <c r="W37" i="61"/>
  <c r="X37" i="61"/>
  <c r="Y37" i="61"/>
  <c r="Z37" i="61"/>
  <c r="AA37" i="61"/>
  <c r="AB37" i="61"/>
  <c r="AC37" i="61"/>
  <c r="AD37" i="61"/>
  <c r="AE37" i="61"/>
  <c r="AF37" i="61"/>
  <c r="AG37" i="61"/>
  <c r="AH37" i="61"/>
  <c r="AI37" i="61"/>
  <c r="AJ37" i="61"/>
  <c r="AK37" i="61"/>
  <c r="AL37" i="61"/>
  <c r="H38" i="61"/>
  <c r="I38" i="61"/>
  <c r="J38" i="61"/>
  <c r="K38" i="61"/>
  <c r="N38" i="61"/>
  <c r="O38" i="61"/>
  <c r="P38" i="61"/>
  <c r="Q38" i="61"/>
  <c r="R38" i="61"/>
  <c r="S38" i="61"/>
  <c r="T38" i="61"/>
  <c r="U38" i="61"/>
  <c r="V38" i="61"/>
  <c r="W38" i="61"/>
  <c r="X38" i="61"/>
  <c r="Y38" i="61"/>
  <c r="Z38" i="61"/>
  <c r="AA38" i="61"/>
  <c r="AB38" i="61"/>
  <c r="AC38" i="61"/>
  <c r="AD38" i="61"/>
  <c r="AE38" i="61"/>
  <c r="AF38" i="61"/>
  <c r="AG38" i="61"/>
  <c r="AH38" i="61"/>
  <c r="AI38" i="61"/>
  <c r="AJ38" i="61"/>
  <c r="AK38" i="61"/>
  <c r="AL38" i="61"/>
  <c r="H39" i="61"/>
  <c r="I39" i="61"/>
  <c r="J39" i="61"/>
  <c r="K39" i="61"/>
  <c r="L39" i="61"/>
  <c r="M39" i="61"/>
  <c r="N39" i="61"/>
  <c r="O39" i="61"/>
  <c r="P39" i="61"/>
  <c r="Q39" i="61"/>
  <c r="R39" i="61"/>
  <c r="S39" i="61"/>
  <c r="T39" i="61"/>
  <c r="U39" i="61"/>
  <c r="V39" i="61"/>
  <c r="W39" i="61"/>
  <c r="X39" i="61"/>
  <c r="Y39" i="61"/>
  <c r="Z39" i="61"/>
  <c r="AA39" i="61"/>
  <c r="AB39" i="61"/>
  <c r="AC39" i="61"/>
  <c r="AD39" i="61"/>
  <c r="AE39" i="61"/>
  <c r="AF39" i="61"/>
  <c r="AG39" i="61"/>
  <c r="AH39" i="61"/>
  <c r="AI39" i="61"/>
  <c r="AJ39" i="61"/>
  <c r="AK39" i="61"/>
  <c r="AL39" i="61"/>
  <c r="H41" i="61"/>
  <c r="I41" i="61"/>
  <c r="J41" i="61"/>
  <c r="K41" i="61"/>
  <c r="L41" i="61"/>
  <c r="M41" i="61"/>
  <c r="N41" i="61"/>
  <c r="O41" i="61"/>
  <c r="P41" i="61"/>
  <c r="Q41" i="61"/>
  <c r="R41" i="61"/>
  <c r="S41" i="61"/>
  <c r="T41" i="61"/>
  <c r="U41" i="61"/>
  <c r="V41" i="61"/>
  <c r="W41" i="61"/>
  <c r="X41" i="61"/>
  <c r="Y41" i="61"/>
  <c r="Z41" i="61"/>
  <c r="AA41" i="61"/>
  <c r="AB41" i="61"/>
  <c r="AC41" i="61"/>
  <c r="AD41" i="61"/>
  <c r="AE41" i="61"/>
  <c r="AF41" i="61"/>
  <c r="AG41" i="61"/>
  <c r="AH41" i="61"/>
  <c r="AI41" i="61"/>
  <c r="AJ41" i="61"/>
  <c r="AK41" i="61"/>
  <c r="AL41" i="61"/>
  <c r="H42" i="61"/>
  <c r="I42" i="61"/>
  <c r="J42" i="61"/>
  <c r="K42" i="61"/>
  <c r="L42" i="61"/>
  <c r="M42" i="61"/>
  <c r="N42" i="61"/>
  <c r="O42" i="61"/>
  <c r="P42" i="61"/>
  <c r="Q42" i="61"/>
  <c r="R42" i="61"/>
  <c r="S42" i="61"/>
  <c r="T42" i="61"/>
  <c r="U42" i="61"/>
  <c r="V42" i="61"/>
  <c r="W42" i="61"/>
  <c r="X42" i="61"/>
  <c r="Y42" i="61"/>
  <c r="Z42" i="61"/>
  <c r="AA42" i="61"/>
  <c r="AB42" i="61"/>
  <c r="AC42" i="61"/>
  <c r="AD42" i="61"/>
  <c r="AE42" i="61"/>
  <c r="AF42" i="61"/>
  <c r="AG42" i="61"/>
  <c r="AH42" i="61"/>
  <c r="AI42" i="61"/>
  <c r="AJ42" i="61"/>
  <c r="AK42" i="61"/>
  <c r="AL42" i="61"/>
  <c r="H43" i="61"/>
  <c r="I43" i="61"/>
  <c r="J43" i="61"/>
  <c r="K43" i="61"/>
  <c r="L43" i="61"/>
  <c r="M43" i="61"/>
  <c r="N43" i="61"/>
  <c r="O43" i="61"/>
  <c r="P43" i="61"/>
  <c r="Q43" i="61"/>
  <c r="R43" i="61"/>
  <c r="S43" i="61"/>
  <c r="T43" i="61"/>
  <c r="U43" i="61"/>
  <c r="V43" i="61"/>
  <c r="W43" i="61"/>
  <c r="X43" i="61"/>
  <c r="Y43" i="61"/>
  <c r="Z43" i="61"/>
  <c r="AA43" i="61"/>
  <c r="AB43" i="61"/>
  <c r="AC43" i="61"/>
  <c r="AD43" i="61"/>
  <c r="AE43" i="61"/>
  <c r="AF43" i="61"/>
  <c r="AG43" i="61"/>
  <c r="AH43" i="61"/>
  <c r="AI43" i="61"/>
  <c r="AJ43" i="61"/>
  <c r="AK43" i="61"/>
  <c r="AL43" i="61"/>
  <c r="H44" i="61"/>
  <c r="I44" i="61"/>
  <c r="J44" i="61"/>
  <c r="K44" i="61"/>
  <c r="L44" i="61"/>
  <c r="M44" i="61"/>
  <c r="N44" i="61"/>
  <c r="O44" i="61"/>
  <c r="P44" i="61"/>
  <c r="Q44" i="61"/>
  <c r="R44" i="61"/>
  <c r="S44" i="61"/>
  <c r="T44" i="61"/>
  <c r="U44" i="61"/>
  <c r="V44" i="61"/>
  <c r="W44" i="61"/>
  <c r="X44" i="61"/>
  <c r="Y44" i="61"/>
  <c r="Z44" i="61"/>
  <c r="AA44" i="61"/>
  <c r="AB44" i="61"/>
  <c r="AC44" i="61"/>
  <c r="AD44" i="61"/>
  <c r="AE44" i="61"/>
  <c r="AF44" i="61"/>
  <c r="AG44" i="61"/>
  <c r="AH44" i="61"/>
  <c r="AI44" i="61"/>
  <c r="AJ44" i="61"/>
  <c r="AK44" i="61"/>
  <c r="AL44" i="61"/>
  <c r="H47" i="61"/>
  <c r="I47" i="61"/>
  <c r="J47" i="61"/>
  <c r="K47" i="61"/>
  <c r="L47" i="61"/>
  <c r="M47" i="61"/>
  <c r="N47" i="61"/>
  <c r="O47" i="61"/>
  <c r="P47" i="61"/>
  <c r="Q47" i="61"/>
  <c r="R47" i="61"/>
  <c r="S47" i="61"/>
  <c r="T47" i="61"/>
  <c r="U47" i="61"/>
  <c r="V47" i="61"/>
  <c r="W47" i="61"/>
  <c r="X47" i="61"/>
  <c r="Y47" i="61"/>
  <c r="Z47" i="61"/>
  <c r="AA47" i="61"/>
  <c r="AB47" i="61"/>
  <c r="AC47" i="61"/>
  <c r="AD47" i="61"/>
  <c r="AE47" i="61"/>
  <c r="AF47" i="61"/>
  <c r="AG47" i="61"/>
  <c r="AH47" i="61"/>
  <c r="AI47" i="61"/>
  <c r="AJ47" i="61"/>
  <c r="AK47" i="61"/>
  <c r="AL47" i="61"/>
  <c r="H52" i="61"/>
  <c r="I52" i="61"/>
  <c r="J52" i="61"/>
  <c r="K52" i="61"/>
  <c r="L52" i="61"/>
  <c r="M52" i="61"/>
  <c r="N52" i="61"/>
  <c r="O52" i="61"/>
  <c r="P52" i="61"/>
  <c r="Q52" i="61"/>
  <c r="R52" i="61"/>
  <c r="S52" i="61"/>
  <c r="T52" i="61"/>
  <c r="U52" i="61"/>
  <c r="V52" i="61"/>
  <c r="W52" i="61"/>
  <c r="X52" i="61"/>
  <c r="Y52" i="61"/>
  <c r="Z52" i="61"/>
  <c r="AA52" i="61"/>
  <c r="AB52" i="61"/>
  <c r="AC52" i="61"/>
  <c r="AD52" i="61"/>
  <c r="AE52" i="61"/>
  <c r="AF52" i="61"/>
  <c r="AG52" i="61"/>
  <c r="AH52" i="61"/>
  <c r="AI52" i="61"/>
  <c r="AJ52" i="61"/>
  <c r="AK52" i="61"/>
  <c r="AL52" i="61"/>
  <c r="H58" i="61"/>
  <c r="I58" i="61"/>
  <c r="J58" i="61"/>
  <c r="K58" i="61"/>
  <c r="L58" i="61"/>
  <c r="M58" i="61"/>
  <c r="N58" i="61"/>
  <c r="O58" i="61"/>
  <c r="P58" i="61"/>
  <c r="Q58" i="61"/>
  <c r="R58" i="61"/>
  <c r="S58" i="61"/>
  <c r="T58" i="61"/>
  <c r="U58" i="61"/>
  <c r="V58" i="61"/>
  <c r="W58" i="61"/>
  <c r="X58" i="61"/>
  <c r="Y58" i="61"/>
  <c r="Z58" i="61"/>
  <c r="AA58" i="61"/>
  <c r="AB58" i="61"/>
  <c r="AC58" i="61"/>
  <c r="AD58" i="61"/>
  <c r="AE58" i="61"/>
  <c r="AF58" i="61"/>
  <c r="AG58" i="61"/>
  <c r="AH58" i="61"/>
  <c r="AI58" i="61"/>
  <c r="AJ58" i="61"/>
  <c r="AK58" i="61"/>
  <c r="AL58" i="61"/>
  <c r="H67" i="61"/>
  <c r="I67" i="61"/>
  <c r="J67" i="61"/>
  <c r="K67" i="61"/>
  <c r="L67" i="61"/>
  <c r="M67" i="61"/>
  <c r="N67" i="61"/>
  <c r="O67" i="61"/>
  <c r="P67" i="61"/>
  <c r="Q67" i="61"/>
  <c r="R67" i="61"/>
  <c r="S67" i="61"/>
  <c r="T67" i="61"/>
  <c r="U67" i="61"/>
  <c r="V67" i="61"/>
  <c r="W67" i="61"/>
  <c r="X67" i="61"/>
  <c r="Y67" i="61"/>
  <c r="Z67" i="61"/>
  <c r="AA67" i="61"/>
  <c r="AB67" i="61"/>
  <c r="AC67" i="61"/>
  <c r="AD67" i="61"/>
  <c r="AE67" i="61"/>
  <c r="AF67" i="61"/>
  <c r="AG67" i="61"/>
  <c r="AH67" i="61"/>
  <c r="AI67" i="61"/>
  <c r="AJ67" i="61"/>
  <c r="AK67" i="61"/>
  <c r="AL67" i="61"/>
  <c r="H18" i="61"/>
  <c r="J18" i="61"/>
  <c r="K18" i="61"/>
  <c r="L18" i="61"/>
  <c r="M18" i="61"/>
  <c r="N18" i="61"/>
  <c r="O18" i="61"/>
  <c r="P18" i="61"/>
  <c r="Q18" i="61"/>
  <c r="R18" i="61"/>
  <c r="S18" i="61"/>
  <c r="T18" i="61"/>
  <c r="U18" i="61"/>
  <c r="V18" i="61"/>
  <c r="W18" i="61"/>
  <c r="X18" i="61"/>
  <c r="Y18" i="61"/>
  <c r="Z18" i="61"/>
  <c r="AA18" i="61"/>
  <c r="AB18" i="61"/>
  <c r="AC18" i="61"/>
  <c r="AD18" i="61"/>
  <c r="AE18" i="61"/>
  <c r="AF18" i="61"/>
  <c r="AG18" i="61"/>
  <c r="AH18" i="61"/>
  <c r="AI18" i="61"/>
  <c r="AJ18" i="61"/>
  <c r="AK18" i="61"/>
  <c r="AL18" i="61"/>
  <c r="H19" i="61"/>
  <c r="J19" i="61"/>
  <c r="K19" i="61"/>
  <c r="L19" i="61"/>
  <c r="M19" i="61"/>
  <c r="N19" i="61"/>
  <c r="O19" i="61"/>
  <c r="P19" i="61"/>
  <c r="Q19" i="61"/>
  <c r="R19" i="61"/>
  <c r="S19" i="61"/>
  <c r="T19" i="61"/>
  <c r="U19" i="61"/>
  <c r="V19" i="61"/>
  <c r="W19" i="61"/>
  <c r="X19" i="61"/>
  <c r="Y19" i="61"/>
  <c r="Z19" i="61"/>
  <c r="AA19" i="61"/>
  <c r="AB19" i="61"/>
  <c r="AC19" i="61"/>
  <c r="AD19" i="61"/>
  <c r="AE19" i="61"/>
  <c r="AF19" i="61"/>
  <c r="AG19" i="61"/>
  <c r="AH19" i="61"/>
  <c r="AI19" i="61"/>
  <c r="AJ19" i="61"/>
  <c r="AK19" i="61"/>
  <c r="AL19" i="61"/>
  <c r="H20" i="61"/>
  <c r="I20" i="61"/>
  <c r="J20" i="61"/>
  <c r="K20" i="61"/>
  <c r="M20" i="61"/>
  <c r="N20" i="61"/>
  <c r="O20" i="61"/>
  <c r="P20" i="61"/>
  <c r="Q20" i="61"/>
  <c r="R20" i="61"/>
  <c r="S20" i="61"/>
  <c r="T20" i="61"/>
  <c r="U20" i="61"/>
  <c r="V20" i="61"/>
  <c r="W20" i="61"/>
  <c r="X20" i="61"/>
  <c r="Y20" i="61"/>
  <c r="Z20" i="61"/>
  <c r="AA20" i="61"/>
  <c r="AB20" i="61"/>
  <c r="AC20" i="61"/>
  <c r="AD20" i="61"/>
  <c r="AE20" i="61"/>
  <c r="AF20" i="61"/>
  <c r="AG20" i="61"/>
  <c r="AH20" i="61"/>
  <c r="AI20" i="61"/>
  <c r="AJ20" i="61"/>
  <c r="AK20" i="61"/>
  <c r="AL20" i="61"/>
  <c r="G37" i="61"/>
  <c r="H4" i="61"/>
  <c r="J4" i="61"/>
  <c r="K4" i="61"/>
  <c r="L4" i="61"/>
  <c r="M4" i="61"/>
  <c r="N4" i="61"/>
  <c r="O4" i="61"/>
  <c r="P4" i="61"/>
  <c r="Q4" i="61"/>
  <c r="R4" i="61"/>
  <c r="S4" i="61"/>
  <c r="T4" i="61"/>
  <c r="U4" i="61"/>
  <c r="V4" i="61"/>
  <c r="W4" i="61"/>
  <c r="X4" i="61"/>
  <c r="Y4" i="61"/>
  <c r="Z4" i="61"/>
  <c r="AA4" i="61"/>
  <c r="AB4" i="61"/>
  <c r="AC4" i="61"/>
  <c r="AD4" i="61"/>
  <c r="AE4" i="61"/>
  <c r="AF4" i="61"/>
  <c r="AG4" i="61"/>
  <c r="AH4" i="61"/>
  <c r="AI4" i="61"/>
  <c r="AJ4" i="61"/>
  <c r="AK4" i="61"/>
  <c r="AL4" i="61"/>
  <c r="H5" i="61"/>
  <c r="J5" i="61"/>
  <c r="K5" i="61"/>
  <c r="L5" i="61"/>
  <c r="M5" i="61"/>
  <c r="N5" i="61"/>
  <c r="O5" i="61"/>
  <c r="P5" i="61"/>
  <c r="Q5" i="61"/>
  <c r="R5" i="61"/>
  <c r="S5" i="61"/>
  <c r="T5" i="61"/>
  <c r="U5" i="61"/>
  <c r="V5" i="61"/>
  <c r="W5" i="61"/>
  <c r="X5" i="61"/>
  <c r="Y5" i="61"/>
  <c r="Z5" i="61"/>
  <c r="AA5" i="61"/>
  <c r="AB5" i="61"/>
  <c r="AC5" i="61"/>
  <c r="AD5" i="61"/>
  <c r="AE5" i="61"/>
  <c r="AF5" i="61"/>
  <c r="AG5" i="61"/>
  <c r="AH5" i="61"/>
  <c r="AI5" i="61"/>
  <c r="AJ5" i="61"/>
  <c r="AK5" i="61"/>
  <c r="AL5" i="61"/>
  <c r="H6" i="61"/>
  <c r="J6" i="61"/>
  <c r="K6" i="61"/>
  <c r="L6" i="61"/>
  <c r="M6" i="61"/>
  <c r="N6" i="61"/>
  <c r="O6" i="61"/>
  <c r="P6" i="61"/>
  <c r="Q6" i="61"/>
  <c r="R6" i="61"/>
  <c r="S6" i="61"/>
  <c r="T6" i="61"/>
  <c r="U6" i="61"/>
  <c r="V6" i="61"/>
  <c r="W6" i="61"/>
  <c r="X6" i="61"/>
  <c r="Y6" i="61"/>
  <c r="Z6" i="61"/>
  <c r="AA6" i="61"/>
  <c r="AB6" i="61"/>
  <c r="AC6" i="61"/>
  <c r="AD6" i="61"/>
  <c r="AE6" i="61"/>
  <c r="AF6" i="61"/>
  <c r="AG6" i="61"/>
  <c r="AH6" i="61"/>
  <c r="AI6" i="61"/>
  <c r="AJ6" i="61"/>
  <c r="AK6" i="61"/>
  <c r="AL6" i="61"/>
  <c r="H7" i="61"/>
  <c r="J7" i="61"/>
  <c r="K7" i="61"/>
  <c r="L7" i="61"/>
  <c r="M7" i="61"/>
  <c r="N7" i="61"/>
  <c r="O7" i="61"/>
  <c r="P7" i="61"/>
  <c r="Q7" i="61"/>
  <c r="R7" i="61"/>
  <c r="S7" i="61"/>
  <c r="T7" i="61"/>
  <c r="U7" i="61"/>
  <c r="V7" i="61"/>
  <c r="W7" i="61"/>
  <c r="X7" i="61"/>
  <c r="Y7" i="61"/>
  <c r="Z7" i="61"/>
  <c r="AA7" i="61"/>
  <c r="AB7" i="61"/>
  <c r="AC7" i="61"/>
  <c r="AD7" i="61"/>
  <c r="AE7" i="61"/>
  <c r="AF7" i="61"/>
  <c r="AG7" i="61"/>
  <c r="AH7" i="61"/>
  <c r="AI7" i="61"/>
  <c r="AJ7" i="61"/>
  <c r="AK7" i="61"/>
  <c r="AL7" i="61"/>
  <c r="H8" i="61"/>
  <c r="J8" i="61"/>
  <c r="K8" i="61"/>
  <c r="L8" i="61"/>
  <c r="M8" i="61"/>
  <c r="N8" i="61"/>
  <c r="O8" i="61"/>
  <c r="P8" i="61"/>
  <c r="Q8" i="61"/>
  <c r="R8" i="61"/>
  <c r="S8" i="61"/>
  <c r="T8" i="61"/>
  <c r="U8" i="61"/>
  <c r="V8" i="61"/>
  <c r="W8" i="61"/>
  <c r="X8" i="61"/>
  <c r="Y8" i="61"/>
  <c r="Z8" i="61"/>
  <c r="AA8" i="61"/>
  <c r="AB8" i="61"/>
  <c r="AC8" i="61"/>
  <c r="AD8" i="61"/>
  <c r="AE8" i="61"/>
  <c r="AF8" i="61"/>
  <c r="AG8" i="61"/>
  <c r="AH8" i="61"/>
  <c r="AI8" i="61"/>
  <c r="AJ8" i="61"/>
  <c r="AK8" i="61"/>
  <c r="AL8" i="61"/>
  <c r="H9" i="61"/>
  <c r="J9" i="61"/>
  <c r="K9" i="61"/>
  <c r="L9" i="61"/>
  <c r="M9" i="61"/>
  <c r="N9" i="61"/>
  <c r="O9" i="61"/>
  <c r="P9" i="61"/>
  <c r="Q9" i="61"/>
  <c r="R9" i="61"/>
  <c r="S9" i="61"/>
  <c r="T9" i="61"/>
  <c r="U9" i="61"/>
  <c r="V9" i="61"/>
  <c r="W9" i="61"/>
  <c r="X9" i="61"/>
  <c r="Y9" i="61"/>
  <c r="Z9" i="61"/>
  <c r="AA9" i="61"/>
  <c r="AB9" i="61"/>
  <c r="AC9" i="61"/>
  <c r="AD9" i="61"/>
  <c r="AE9" i="61"/>
  <c r="AF9" i="61"/>
  <c r="AG9" i="61"/>
  <c r="AH9" i="61"/>
  <c r="AI9" i="61"/>
  <c r="AJ9" i="61"/>
  <c r="AK9" i="61"/>
  <c r="AL9" i="61"/>
  <c r="H10" i="61"/>
  <c r="J10" i="61"/>
  <c r="K10" i="61"/>
  <c r="L10" i="61"/>
  <c r="M10" i="61"/>
  <c r="N10" i="61"/>
  <c r="O10" i="61"/>
  <c r="P10" i="61"/>
  <c r="Q10" i="61"/>
  <c r="R10" i="61"/>
  <c r="S10" i="61"/>
  <c r="T10" i="61"/>
  <c r="U10" i="61"/>
  <c r="V10" i="61"/>
  <c r="W10" i="61"/>
  <c r="X10" i="61"/>
  <c r="Y10" i="61"/>
  <c r="Z10" i="61"/>
  <c r="AA10" i="61"/>
  <c r="AB10" i="61"/>
  <c r="AC10" i="61"/>
  <c r="AD10" i="61"/>
  <c r="AE10" i="61"/>
  <c r="AF10" i="61"/>
  <c r="AG10" i="61"/>
  <c r="AH10" i="61"/>
  <c r="AI10" i="61"/>
  <c r="AJ10" i="61"/>
  <c r="AK10" i="61"/>
  <c r="AL10" i="61"/>
  <c r="H11" i="61"/>
  <c r="J11" i="61"/>
  <c r="K11" i="61"/>
  <c r="L11" i="61"/>
  <c r="M11" i="61"/>
  <c r="N11" i="61"/>
  <c r="O11" i="61"/>
  <c r="P11" i="61"/>
  <c r="Q11" i="61"/>
  <c r="R11" i="61"/>
  <c r="S11" i="61"/>
  <c r="T11" i="61"/>
  <c r="U11" i="61"/>
  <c r="V11" i="61"/>
  <c r="W11" i="61"/>
  <c r="X11" i="61"/>
  <c r="Y11" i="61"/>
  <c r="Z11" i="61"/>
  <c r="AA11" i="61"/>
  <c r="AB11" i="61"/>
  <c r="AC11" i="61"/>
  <c r="AD11" i="61"/>
  <c r="AE11" i="61"/>
  <c r="AF11" i="61"/>
  <c r="AG11" i="61"/>
  <c r="AH11" i="61"/>
  <c r="AI11" i="61"/>
  <c r="AJ11" i="61"/>
  <c r="AK11" i="61"/>
  <c r="AL11" i="61"/>
  <c r="H12" i="61"/>
  <c r="J12" i="61"/>
  <c r="K12" i="61"/>
  <c r="L12" i="61"/>
  <c r="M12" i="61"/>
  <c r="N12" i="61"/>
  <c r="O12" i="61"/>
  <c r="P12" i="61"/>
  <c r="Q12" i="61"/>
  <c r="R12" i="61"/>
  <c r="S12" i="61"/>
  <c r="T12" i="61"/>
  <c r="U12" i="61"/>
  <c r="V12" i="61"/>
  <c r="W12" i="61"/>
  <c r="X12" i="61"/>
  <c r="Y12" i="61"/>
  <c r="Z12" i="61"/>
  <c r="AA12" i="61"/>
  <c r="AB12" i="61"/>
  <c r="AC12" i="61"/>
  <c r="AD12" i="61"/>
  <c r="AE12" i="61"/>
  <c r="AF12" i="61"/>
  <c r="AG12" i="61"/>
  <c r="AH12" i="61"/>
  <c r="AI12" i="61"/>
  <c r="AJ12" i="61"/>
  <c r="AK12" i="61"/>
  <c r="AL12" i="61"/>
  <c r="AN74" i="61"/>
  <c r="AN69" i="61"/>
  <c r="AN68" i="61"/>
  <c r="AN66" i="61"/>
  <c r="AN65" i="61"/>
  <c r="AN64" i="61"/>
  <c r="AN63" i="61"/>
  <c r="AN62" i="61"/>
  <c r="AN61" i="61"/>
  <c r="AN60" i="61"/>
  <c r="AN59" i="61"/>
  <c r="G58" i="61"/>
  <c r="AN57" i="61"/>
  <c r="AN56" i="61"/>
  <c r="AN55" i="61"/>
  <c r="AN54" i="61"/>
  <c r="AN53" i="61"/>
  <c r="G52" i="61"/>
  <c r="AN51" i="61"/>
  <c r="AN50" i="61"/>
  <c r="AN49" i="61"/>
  <c r="AN48" i="61"/>
  <c r="G47" i="61"/>
  <c r="AN46" i="61"/>
  <c r="AN45" i="61"/>
  <c r="AN17" i="61"/>
  <c r="AN16" i="61"/>
  <c r="G15" i="61"/>
  <c r="AN14" i="61"/>
  <c r="AN13" i="61"/>
  <c r="AB20" i="141" l="1"/>
  <c r="AB23" i="141"/>
  <c r="AA15" i="141"/>
  <c r="AA19" i="141" s="1"/>
  <c r="AA28" i="141" s="1"/>
  <c r="AB17" i="141"/>
  <c r="AB16" i="141"/>
  <c r="AC9" i="141"/>
  <c r="Z28" i="141"/>
  <c r="Z29" i="141" s="1"/>
  <c r="Z47" i="141" s="1"/>
  <c r="AA18" i="135"/>
  <c r="AA21" i="135"/>
  <c r="AB25" i="135"/>
  <c r="AC27" i="141"/>
  <c r="AB23" i="135"/>
  <c r="AC25" i="141"/>
  <c r="AB22" i="135"/>
  <c r="AC24" i="141"/>
  <c r="AB20" i="135"/>
  <c r="AC22" i="141"/>
  <c r="AB19" i="135"/>
  <c r="AC21" i="141"/>
  <c r="Z13" i="135"/>
  <c r="Z17" i="135" s="1"/>
  <c r="Z26" i="135" s="1"/>
  <c r="Z27" i="135" s="1"/>
  <c r="Z45" i="135" s="1"/>
  <c r="Y26" i="135"/>
  <c r="Y27" i="135" s="1"/>
  <c r="Y45" i="135" s="1"/>
  <c r="W45" i="135"/>
  <c r="AE11" i="110"/>
  <c r="AD11" i="135"/>
  <c r="AB10" i="135"/>
  <c r="AB9" i="135" s="1"/>
  <c r="AC10" i="110"/>
  <c r="AC9" i="110" s="1"/>
  <c r="AA14" i="135"/>
  <c r="AA15" i="135"/>
  <c r="AH26" i="129"/>
  <c r="H27" i="129"/>
  <c r="AB18" i="100"/>
  <c r="AC21" i="110"/>
  <c r="AA27" i="98"/>
  <c r="AA45" i="98" s="1"/>
  <c r="H27" i="121"/>
  <c r="AH26" i="121"/>
  <c r="AB27" i="101"/>
  <c r="AB45" i="101" s="1"/>
  <c r="AC15" i="101"/>
  <c r="AC13" i="101" s="1"/>
  <c r="AC17" i="101" s="1"/>
  <c r="AC26" i="101" s="1"/>
  <c r="V40" i="119"/>
  <c r="AB20" i="110"/>
  <c r="AC27" i="110"/>
  <c r="AC26" i="110"/>
  <c r="AC25" i="110"/>
  <c r="AC22" i="110"/>
  <c r="Z20" i="109"/>
  <c r="Z38" i="109"/>
  <c r="AB23" i="110"/>
  <c r="AB21" i="100"/>
  <c r="AC24" i="110"/>
  <c r="Z29" i="109"/>
  <c r="Z16" i="109"/>
  <c r="AC24" i="135"/>
  <c r="Z24" i="109"/>
  <c r="AB15" i="98"/>
  <c r="AB13" i="98" s="1"/>
  <c r="AB17" i="98" s="1"/>
  <c r="AB26" i="98" s="1"/>
  <c r="Z29" i="110"/>
  <c r="Z47" i="110" s="1"/>
  <c r="AB17" i="110"/>
  <c r="AB16" i="110"/>
  <c r="Z7" i="109"/>
  <c r="AD10" i="141" s="1"/>
  <c r="AA15" i="110"/>
  <c r="AA19" i="110" s="1"/>
  <c r="AA28" i="110" s="1"/>
  <c r="AC10" i="109"/>
  <c r="AG11" i="141" s="1"/>
  <c r="AB10" i="109"/>
  <c r="AF11" i="141" s="1"/>
  <c r="X40" i="120"/>
  <c r="C29" i="121"/>
  <c r="C361" i="121"/>
  <c r="D68" i="121"/>
  <c r="AH67" i="121"/>
  <c r="X9" i="121"/>
  <c r="Y8" i="121"/>
  <c r="X10" i="121"/>
  <c r="W40" i="121"/>
  <c r="D30" i="121"/>
  <c r="D70" i="120"/>
  <c r="AH69" i="120"/>
  <c r="C361" i="120"/>
  <c r="C29" i="120"/>
  <c r="Y9" i="120"/>
  <c r="Y10" i="120"/>
  <c r="Z8" i="120"/>
  <c r="D29" i="120"/>
  <c r="AH28" i="120"/>
  <c r="AB13" i="102"/>
  <c r="AB17" i="102" s="1"/>
  <c r="AB26" i="102" s="1"/>
  <c r="D34" i="119"/>
  <c r="C362" i="119"/>
  <c r="AH66" i="119"/>
  <c r="D67" i="119"/>
  <c r="X8" i="119"/>
  <c r="W9" i="119"/>
  <c r="W10" i="119"/>
  <c r="C29" i="119"/>
  <c r="E30" i="119"/>
  <c r="AH29" i="119"/>
  <c r="Z27" i="100"/>
  <c r="AA13" i="100"/>
  <c r="AA17" i="100" s="1"/>
  <c r="AA26" i="100" s="1"/>
  <c r="AA27" i="100" s="1"/>
  <c r="X40" i="118"/>
  <c r="AH103" i="118"/>
  <c r="D104" i="118"/>
  <c r="AH104" i="118" s="1"/>
  <c r="D32" i="118"/>
  <c r="AH31" i="118"/>
  <c r="C362" i="118"/>
  <c r="AH66" i="118"/>
  <c r="D67" i="118"/>
  <c r="Y9" i="118"/>
  <c r="Z8" i="118"/>
  <c r="Y10" i="118"/>
  <c r="C30" i="118"/>
  <c r="AC15" i="102"/>
  <c r="AC13" i="102" s="1"/>
  <c r="AC17" i="102" s="1"/>
  <c r="AC26" i="102" s="1"/>
  <c r="Z45" i="102"/>
  <c r="AC21" i="101"/>
  <c r="H76" i="89"/>
  <c r="AD9" i="102"/>
  <c r="AD9" i="101"/>
  <c r="H75" i="89"/>
  <c r="AD24" i="101"/>
  <c r="AD24" i="102"/>
  <c r="AD25" i="101"/>
  <c r="AD25" i="102"/>
  <c r="AD22" i="101"/>
  <c r="AD22" i="102"/>
  <c r="AC18" i="101"/>
  <c r="AC21" i="102"/>
  <c r="AD23" i="101"/>
  <c r="AD23" i="102"/>
  <c r="AD19" i="101"/>
  <c r="AD19" i="102"/>
  <c r="AD20" i="101"/>
  <c r="AD20" i="102"/>
  <c r="AC18" i="102"/>
  <c r="Z45" i="98"/>
  <c r="AB21" i="98"/>
  <c r="AB18" i="98"/>
  <c r="F78" i="90"/>
  <c r="F76" i="90"/>
  <c r="F75" i="90"/>
  <c r="F74" i="90"/>
  <c r="F77" i="90"/>
  <c r="AB14" i="100"/>
  <c r="AB15" i="100"/>
  <c r="AC24" i="100"/>
  <c r="AC24" i="98"/>
  <c r="AC22" i="100"/>
  <c r="AC22" i="98"/>
  <c r="AC9" i="98"/>
  <c r="AC14" i="98" s="1"/>
  <c r="AC9" i="100"/>
  <c r="AC23" i="98"/>
  <c r="AC23" i="100"/>
  <c r="AC25" i="100"/>
  <c r="AC25" i="98"/>
  <c r="AC19" i="98"/>
  <c r="AC19" i="100"/>
  <c r="AC20" i="98"/>
  <c r="AC20" i="100"/>
  <c r="G71" i="89"/>
  <c r="G70" i="89"/>
  <c r="G69" i="89"/>
  <c r="G72" i="89"/>
  <c r="G73" i="89"/>
  <c r="G74" i="89"/>
  <c r="F71" i="89"/>
  <c r="F70" i="89"/>
  <c r="F69" i="89"/>
  <c r="F72" i="89"/>
  <c r="F74" i="89"/>
  <c r="F73" i="89"/>
  <c r="F79" i="90"/>
  <c r="F73" i="90"/>
  <c r="H69" i="90"/>
  <c r="H70" i="90" s="1"/>
  <c r="H71" i="90" s="1"/>
  <c r="G70" i="90"/>
  <c r="G71" i="90" s="1"/>
  <c r="H71" i="61"/>
  <c r="AN58" i="61"/>
  <c r="J70" i="61"/>
  <c r="AN15" i="61"/>
  <c r="AK71" i="61"/>
  <c r="AG71" i="61"/>
  <c r="AC71" i="61"/>
  <c r="Y71" i="61"/>
  <c r="U71" i="61"/>
  <c r="Q71" i="61"/>
  <c r="M71" i="61"/>
  <c r="AN47" i="61"/>
  <c r="K70" i="61"/>
  <c r="AL71" i="61"/>
  <c r="AJ71" i="61"/>
  <c r="AH71" i="61"/>
  <c r="AF71" i="61"/>
  <c r="AD71" i="61"/>
  <c r="AB71" i="61"/>
  <c r="Z71" i="61"/>
  <c r="X71" i="61"/>
  <c r="V71" i="61"/>
  <c r="T71" i="61"/>
  <c r="R71" i="61"/>
  <c r="P71" i="61"/>
  <c r="N71" i="61"/>
  <c r="L71" i="61"/>
  <c r="J71" i="61"/>
  <c r="AK70" i="61"/>
  <c r="AI70" i="61"/>
  <c r="AG70" i="61"/>
  <c r="AE70" i="61"/>
  <c r="AC70" i="61"/>
  <c r="AA70" i="61"/>
  <c r="Y70" i="61"/>
  <c r="W70" i="61"/>
  <c r="U70" i="61"/>
  <c r="S70" i="61"/>
  <c r="Q70" i="61"/>
  <c r="O70" i="61"/>
  <c r="M70" i="61"/>
  <c r="I71" i="61"/>
  <c r="AL70" i="61"/>
  <c r="AJ70" i="61"/>
  <c r="AH70" i="61"/>
  <c r="AF70" i="61"/>
  <c r="AD70" i="61"/>
  <c r="AB70" i="61"/>
  <c r="Z70" i="61"/>
  <c r="X70" i="61"/>
  <c r="V70" i="61"/>
  <c r="T70" i="61"/>
  <c r="R70" i="61"/>
  <c r="P70" i="61"/>
  <c r="N70" i="61"/>
  <c r="L70" i="61"/>
  <c r="AN52" i="61"/>
  <c r="H70" i="61"/>
  <c r="H73" i="61" s="1"/>
  <c r="F23" i="61"/>
  <c r="AC20" i="141" l="1"/>
  <c r="AB15" i="141"/>
  <c r="AB19" i="141" s="1"/>
  <c r="AB28" i="141" s="1"/>
  <c r="AC23" i="141"/>
  <c r="AB18" i="135"/>
  <c r="AA29" i="141"/>
  <c r="AA47" i="141" s="1"/>
  <c r="AC17" i="141"/>
  <c r="AC16" i="141"/>
  <c r="AD9" i="141"/>
  <c r="AB21" i="135"/>
  <c r="AC25" i="135"/>
  <c r="AD27" i="141"/>
  <c r="AC23" i="135"/>
  <c r="AD25" i="141"/>
  <c r="AC22" i="135"/>
  <c r="AD24" i="141"/>
  <c r="AC20" i="135"/>
  <c r="AD22" i="141"/>
  <c r="AH11" i="141"/>
  <c r="AK11" i="141" s="1"/>
  <c r="AC19" i="135"/>
  <c r="AD21" i="141"/>
  <c r="AA13" i="135"/>
  <c r="AA17" i="135" s="1"/>
  <c r="AB14" i="135"/>
  <c r="AB15" i="135"/>
  <c r="AC10" i="135"/>
  <c r="AC9" i="135" s="1"/>
  <c r="AD10" i="110"/>
  <c r="AD9" i="110" s="1"/>
  <c r="AD17" i="110" s="1"/>
  <c r="AF11" i="110"/>
  <c r="AE11" i="135"/>
  <c r="AF11" i="135"/>
  <c r="AG11" i="110"/>
  <c r="AH27" i="129"/>
  <c r="H28" i="129"/>
  <c r="AC20" i="110"/>
  <c r="H28" i="121"/>
  <c r="AH27" i="121"/>
  <c r="AD21" i="110"/>
  <c r="AC23" i="110"/>
  <c r="AD22" i="110"/>
  <c r="AG11" i="101"/>
  <c r="AD24" i="110"/>
  <c r="AD27" i="110"/>
  <c r="AD25" i="110"/>
  <c r="AD26" i="110"/>
  <c r="AA24" i="109"/>
  <c r="AD24" i="135"/>
  <c r="AA38" i="109"/>
  <c r="AA16" i="109"/>
  <c r="AA20" i="109"/>
  <c r="AA29" i="109"/>
  <c r="AA29" i="110"/>
  <c r="AA47" i="110" s="1"/>
  <c r="AB15" i="110"/>
  <c r="AB19" i="110" s="1"/>
  <c r="AA7" i="109"/>
  <c r="AE10" i="141" s="1"/>
  <c r="AC16" i="110"/>
  <c r="AC17" i="110"/>
  <c r="AF20" i="102"/>
  <c r="AF19" i="102"/>
  <c r="AF22" i="102"/>
  <c r="AD12" i="109"/>
  <c r="AF25" i="102"/>
  <c r="AF24" i="102"/>
  <c r="AF23" i="102"/>
  <c r="AD9" i="109"/>
  <c r="D31" i="121"/>
  <c r="X40" i="121"/>
  <c r="D69" i="121"/>
  <c r="AH68" i="121"/>
  <c r="C362" i="121"/>
  <c r="Y9" i="121"/>
  <c r="Z8" i="121"/>
  <c r="Y10" i="121"/>
  <c r="C30" i="121"/>
  <c r="D71" i="120"/>
  <c r="AH70" i="120"/>
  <c r="C30" i="120"/>
  <c r="Z9" i="120"/>
  <c r="AA8" i="120"/>
  <c r="Z10" i="120"/>
  <c r="D30" i="120"/>
  <c r="AH29" i="120"/>
  <c r="C362" i="120"/>
  <c r="Y40" i="120"/>
  <c r="AB27" i="102"/>
  <c r="C30" i="119"/>
  <c r="C363" i="119"/>
  <c r="E31" i="119"/>
  <c r="AH30" i="119"/>
  <c r="D68" i="119"/>
  <c r="AH67" i="119"/>
  <c r="W40" i="119"/>
  <c r="D35" i="119"/>
  <c r="Y8" i="119"/>
  <c r="X9" i="119"/>
  <c r="X10" i="119"/>
  <c r="Z45" i="100"/>
  <c r="AA45" i="100"/>
  <c r="AB13" i="100"/>
  <c r="AB17" i="100" s="1"/>
  <c r="AB26" i="100" s="1"/>
  <c r="AB27" i="100" s="1"/>
  <c r="AB45" i="100" s="1"/>
  <c r="AH67" i="118"/>
  <c r="D68" i="118"/>
  <c r="D33" i="118"/>
  <c r="AH32" i="118"/>
  <c r="C31" i="118"/>
  <c r="AA8" i="118"/>
  <c r="Z9" i="118"/>
  <c r="Z10" i="118"/>
  <c r="Y40" i="118"/>
  <c r="C363" i="118"/>
  <c r="AC27" i="101"/>
  <c r="AD21" i="101"/>
  <c r="AG10" i="102"/>
  <c r="AG11" i="102"/>
  <c r="AD15" i="101"/>
  <c r="AD14" i="101"/>
  <c r="AD15" i="102"/>
  <c r="AD14" i="102"/>
  <c r="AE9" i="101"/>
  <c r="AF9" i="102"/>
  <c r="AD18" i="101"/>
  <c r="AE9" i="102"/>
  <c r="AG10" i="101"/>
  <c r="AF9" i="101"/>
  <c r="AD18" i="102"/>
  <c r="AE25" i="101"/>
  <c r="AE25" i="102"/>
  <c r="AE23" i="101"/>
  <c r="AE23" i="102"/>
  <c r="AE24" i="101"/>
  <c r="AE24" i="102"/>
  <c r="AE19" i="101"/>
  <c r="AE19" i="102"/>
  <c r="AE20" i="101"/>
  <c r="AE20" i="102"/>
  <c r="AE22" i="101"/>
  <c r="AE22" i="102"/>
  <c r="AC27" i="102"/>
  <c r="AD21" i="102"/>
  <c r="AF25" i="101"/>
  <c r="H74" i="89"/>
  <c r="AF24" i="101"/>
  <c r="H73" i="89"/>
  <c r="AF23" i="101"/>
  <c r="H72" i="89"/>
  <c r="AF19" i="101"/>
  <c r="H69" i="89"/>
  <c r="AF22" i="101"/>
  <c r="H71" i="89"/>
  <c r="AF20" i="101"/>
  <c r="H70" i="89"/>
  <c r="AC18" i="100"/>
  <c r="AC21" i="98"/>
  <c r="AB27" i="98"/>
  <c r="AB45" i="98" s="1"/>
  <c r="AD24" i="98"/>
  <c r="AD24" i="100"/>
  <c r="AD20" i="100"/>
  <c r="AD20" i="98"/>
  <c r="AD9" i="98"/>
  <c r="AD15" i="98" s="1"/>
  <c r="AD9" i="100"/>
  <c r="AC15" i="98"/>
  <c r="AC13" i="98" s="1"/>
  <c r="AC17" i="98" s="1"/>
  <c r="AC26" i="98" s="1"/>
  <c r="AD23" i="100"/>
  <c r="AD23" i="98"/>
  <c r="G76" i="90"/>
  <c r="G78" i="90"/>
  <c r="G75" i="90"/>
  <c r="G74" i="90"/>
  <c r="G77" i="90"/>
  <c r="AC18" i="98"/>
  <c r="H75" i="90"/>
  <c r="H76" i="90"/>
  <c r="H78" i="90"/>
  <c r="H74" i="90"/>
  <c r="H77" i="90"/>
  <c r="AC21" i="100"/>
  <c r="AD19" i="98"/>
  <c r="AD19" i="100"/>
  <c r="AD22" i="98"/>
  <c r="AD22" i="100"/>
  <c r="AD25" i="100"/>
  <c r="AD25" i="98"/>
  <c r="AC14" i="100"/>
  <c r="AC15" i="100"/>
  <c r="I71" i="90"/>
  <c r="G79" i="90"/>
  <c r="G73" i="90"/>
  <c r="H79" i="90"/>
  <c r="H73" i="90"/>
  <c r="AN37" i="61"/>
  <c r="L73" i="61"/>
  <c r="J73" i="61"/>
  <c r="K73" i="61"/>
  <c r="AD20" i="141" l="1"/>
  <c r="AB29" i="141"/>
  <c r="AB47" i="141" s="1"/>
  <c r="AC15" i="141"/>
  <c r="AC19" i="141" s="1"/>
  <c r="AC28" i="141" s="1"/>
  <c r="AD17" i="141"/>
  <c r="AD16" i="141"/>
  <c r="AE9" i="141"/>
  <c r="AC21" i="135"/>
  <c r="AC18" i="135"/>
  <c r="AD23" i="141"/>
  <c r="AD25" i="135"/>
  <c r="AE27" i="141"/>
  <c r="AD23" i="135"/>
  <c r="AE25" i="141"/>
  <c r="AD22" i="135"/>
  <c r="AE24" i="141"/>
  <c r="AD20" i="135"/>
  <c r="AE22" i="141"/>
  <c r="AD19" i="135"/>
  <c r="AE21" i="141"/>
  <c r="AB28" i="110"/>
  <c r="AB29" i="110" s="1"/>
  <c r="AB47" i="110" s="1"/>
  <c r="AC15" i="135"/>
  <c r="AC14" i="135"/>
  <c r="AE10" i="110"/>
  <c r="AE9" i="110" s="1"/>
  <c r="AE16" i="110" s="1"/>
  <c r="AD10" i="135"/>
  <c r="AD9" i="135" s="1"/>
  <c r="AB13" i="135"/>
  <c r="AB17" i="135" s="1"/>
  <c r="AA26" i="135"/>
  <c r="AA27" i="135" s="1"/>
  <c r="AG11" i="135"/>
  <c r="AH28" i="129"/>
  <c r="H29" i="129"/>
  <c r="AD21" i="100"/>
  <c r="AD18" i="100"/>
  <c r="H29" i="121"/>
  <c r="AH28" i="121"/>
  <c r="AD20" i="110"/>
  <c r="AG23" i="102"/>
  <c r="AG20" i="102"/>
  <c r="AE26" i="110"/>
  <c r="AG19" i="102"/>
  <c r="AD23" i="110"/>
  <c r="AE27" i="110"/>
  <c r="AE21" i="110"/>
  <c r="AE25" i="110"/>
  <c r="AE22" i="110"/>
  <c r="AE24" i="110"/>
  <c r="AB38" i="109"/>
  <c r="AC29" i="109"/>
  <c r="AB20" i="109"/>
  <c r="AB24" i="109"/>
  <c r="AB16" i="109"/>
  <c r="AC24" i="109"/>
  <c r="AC38" i="109"/>
  <c r="AE24" i="135"/>
  <c r="AD21" i="98"/>
  <c r="AC16" i="109"/>
  <c r="AB29" i="109"/>
  <c r="AF24" i="135"/>
  <c r="AC20" i="109"/>
  <c r="AC27" i="98"/>
  <c r="AC45" i="98" s="1"/>
  <c r="AC15" i="110"/>
  <c r="AC19" i="110" s="1"/>
  <c r="AC28" i="110" s="1"/>
  <c r="AD16" i="110"/>
  <c r="AD15" i="110" s="1"/>
  <c r="AD19" i="110" s="1"/>
  <c r="AD28" i="110" s="1"/>
  <c r="AF9" i="100"/>
  <c r="AB7" i="109"/>
  <c r="AF10" i="141" s="1"/>
  <c r="AF18" i="102"/>
  <c r="AF21" i="102"/>
  <c r="AG24" i="102"/>
  <c r="AC45" i="101"/>
  <c r="AH11" i="110"/>
  <c r="AD10" i="109"/>
  <c r="AD18" i="109"/>
  <c r="AD22" i="109"/>
  <c r="AD27" i="109"/>
  <c r="AD31" i="109"/>
  <c r="AD40" i="109"/>
  <c r="AD36" i="109"/>
  <c r="AG25" i="102"/>
  <c r="Y40" i="121"/>
  <c r="C363" i="121"/>
  <c r="D32" i="121"/>
  <c r="C31" i="121"/>
  <c r="AA8" i="121"/>
  <c r="Z9" i="121"/>
  <c r="Z10" i="121"/>
  <c r="D70" i="121"/>
  <c r="AH69" i="121"/>
  <c r="Z40" i="120"/>
  <c r="AA10" i="120"/>
  <c r="AA9" i="120"/>
  <c r="AB8" i="120"/>
  <c r="C31" i="120"/>
  <c r="C363" i="120"/>
  <c r="AH30" i="120"/>
  <c r="D31" i="120"/>
  <c r="D72" i="120"/>
  <c r="AH72" i="120" s="1"/>
  <c r="AH71" i="120"/>
  <c r="AB45" i="102"/>
  <c r="C364" i="119"/>
  <c r="D36" i="119"/>
  <c r="Z8" i="119"/>
  <c r="Y9" i="119"/>
  <c r="Y10" i="119"/>
  <c r="E32" i="119"/>
  <c r="AH31" i="119"/>
  <c r="C31" i="119"/>
  <c r="X40" i="119"/>
  <c r="D69" i="119"/>
  <c r="AH68" i="119"/>
  <c r="AC13" i="100"/>
  <c r="AC17" i="100" s="1"/>
  <c r="AC26" i="100" s="1"/>
  <c r="AC27" i="100" s="1"/>
  <c r="AC45" i="100" s="1"/>
  <c r="C364" i="118"/>
  <c r="C32" i="118"/>
  <c r="D69" i="118"/>
  <c r="AH68" i="118"/>
  <c r="Z40" i="118"/>
  <c r="AA9" i="118"/>
  <c r="AA10" i="118"/>
  <c r="AB8" i="118"/>
  <c r="D34" i="118"/>
  <c r="AH33" i="118"/>
  <c r="AG9" i="101"/>
  <c r="AG9" i="102"/>
  <c r="AG23" i="101"/>
  <c r="AE15" i="101"/>
  <c r="AE14" i="101"/>
  <c r="AG20" i="101"/>
  <c r="AG25" i="101"/>
  <c r="AD13" i="102"/>
  <c r="AE15" i="102"/>
  <c r="AE14" i="102"/>
  <c r="AF14" i="102"/>
  <c r="AF15" i="102"/>
  <c r="AE21" i="102"/>
  <c r="AD13" i="101"/>
  <c r="AE21" i="101"/>
  <c r="AF15" i="101"/>
  <c r="AF14" i="101"/>
  <c r="AC45" i="102"/>
  <c r="AG24" i="101"/>
  <c r="AE18" i="101"/>
  <c r="AE18" i="102"/>
  <c r="AG22" i="102"/>
  <c r="AF21" i="101"/>
  <c r="AG22" i="101"/>
  <c r="AF18" i="101"/>
  <c r="AG19" i="101"/>
  <c r="AD18" i="98"/>
  <c r="AE23" i="100"/>
  <c r="AE23" i="98"/>
  <c r="AE20" i="98"/>
  <c r="AE20" i="100"/>
  <c r="AE22" i="100"/>
  <c r="AE22" i="98"/>
  <c r="AD14" i="98"/>
  <c r="AD13" i="98" s="1"/>
  <c r="AD17" i="98" s="1"/>
  <c r="AD26" i="98" s="1"/>
  <c r="AE19" i="100"/>
  <c r="AE19" i="98"/>
  <c r="AF24" i="98"/>
  <c r="AF24" i="100"/>
  <c r="I77" i="90"/>
  <c r="AE9" i="98"/>
  <c r="AE14" i="98" s="1"/>
  <c r="AE9" i="100"/>
  <c r="AF20" i="98"/>
  <c r="AG20" i="98" s="1"/>
  <c r="AF20" i="100"/>
  <c r="AG20" i="100" s="1"/>
  <c r="I74" i="90"/>
  <c r="AF25" i="100"/>
  <c r="AF25" i="98"/>
  <c r="I78" i="90"/>
  <c r="AD14" i="100"/>
  <c r="AD15" i="100"/>
  <c r="AE25" i="100"/>
  <c r="AE25" i="98"/>
  <c r="I73" i="90"/>
  <c r="AF19" i="100"/>
  <c r="AF19" i="98"/>
  <c r="AF23" i="100"/>
  <c r="AF23" i="98"/>
  <c r="I76" i="90"/>
  <c r="AF22" i="98"/>
  <c r="AF22" i="100"/>
  <c r="I75" i="90"/>
  <c r="AE24" i="98"/>
  <c r="AE24" i="100"/>
  <c r="I79" i="90"/>
  <c r="M73" i="61"/>
  <c r="N73" i="61"/>
  <c r="AC29" i="141" l="1"/>
  <c r="AC47" i="141" s="1"/>
  <c r="AE17" i="141"/>
  <c r="AE16" i="141"/>
  <c r="AF9" i="141"/>
  <c r="AD15" i="141"/>
  <c r="AD19" i="141" s="1"/>
  <c r="AD28" i="141" s="1"/>
  <c r="AD21" i="135"/>
  <c r="AE20" i="141"/>
  <c r="AD18" i="135"/>
  <c r="AC13" i="135"/>
  <c r="AC17" i="135" s="1"/>
  <c r="AC26" i="135" s="1"/>
  <c r="AC27" i="135" s="1"/>
  <c r="AC45" i="135" s="1"/>
  <c r="AE25" i="135"/>
  <c r="AF27" i="141"/>
  <c r="AF25" i="135"/>
  <c r="AG27" i="141"/>
  <c r="AF23" i="135"/>
  <c r="AG25" i="141"/>
  <c r="AE23" i="141"/>
  <c r="AE23" i="135"/>
  <c r="AF25" i="141"/>
  <c r="AF22" i="135"/>
  <c r="AG24" i="141"/>
  <c r="AE22" i="135"/>
  <c r="AF24" i="141"/>
  <c r="AF20" i="135"/>
  <c r="AG22" i="141"/>
  <c r="AE20" i="135"/>
  <c r="AF22" i="141"/>
  <c r="AE19" i="135"/>
  <c r="AF21" i="141"/>
  <c r="AF19" i="135"/>
  <c r="AG21" i="141"/>
  <c r="AA45" i="135"/>
  <c r="AG24" i="135"/>
  <c r="AB26" i="135"/>
  <c r="AB27" i="135" s="1"/>
  <c r="AB45" i="135" s="1"/>
  <c r="AD15" i="135"/>
  <c r="AD14" i="135"/>
  <c r="AE10" i="135"/>
  <c r="AE9" i="135" s="1"/>
  <c r="AF10" i="110"/>
  <c r="AF9" i="110" s="1"/>
  <c r="AF17" i="110" s="1"/>
  <c r="H30" i="129"/>
  <c r="AH29" i="129"/>
  <c r="AD27" i="98"/>
  <c r="AD45" i="98" s="1"/>
  <c r="AD17" i="109"/>
  <c r="AG25" i="98"/>
  <c r="AA40" i="120"/>
  <c r="H30" i="121"/>
  <c r="AH29" i="121"/>
  <c r="AD39" i="109"/>
  <c r="AF26" i="110"/>
  <c r="Y40" i="119"/>
  <c r="AE17" i="110"/>
  <c r="AE15" i="110" s="1"/>
  <c r="AE19" i="110" s="1"/>
  <c r="AE28" i="110" s="1"/>
  <c r="AE23" i="110"/>
  <c r="AG21" i="102"/>
  <c r="AE20" i="110"/>
  <c r="AG15" i="101"/>
  <c r="AD13" i="100"/>
  <c r="AD17" i="100" s="1"/>
  <c r="AD26" i="100" s="1"/>
  <c r="AD27" i="100" s="1"/>
  <c r="AF27" i="110"/>
  <c r="AF25" i="110"/>
  <c r="AF24" i="110"/>
  <c r="AF21" i="110"/>
  <c r="AF22" i="110"/>
  <c r="AD16" i="109"/>
  <c r="AE18" i="100"/>
  <c r="AD21" i="109"/>
  <c r="AD26" i="109"/>
  <c r="AD30" i="109"/>
  <c r="AD35" i="109"/>
  <c r="AD29" i="110"/>
  <c r="AD47" i="110" s="1"/>
  <c r="AD8" i="109"/>
  <c r="AC7" i="109"/>
  <c r="AG10" i="141" s="1"/>
  <c r="AC29" i="110"/>
  <c r="AC47" i="110" s="1"/>
  <c r="AG25" i="110"/>
  <c r="AD29" i="109"/>
  <c r="AG26" i="110"/>
  <c r="AD34" i="109"/>
  <c r="AG22" i="110"/>
  <c r="AD20" i="109"/>
  <c r="AG24" i="110"/>
  <c r="AD24" i="109"/>
  <c r="AG21" i="101"/>
  <c r="D71" i="121"/>
  <c r="AH70" i="121"/>
  <c r="AA9" i="121"/>
  <c r="AB8" i="121"/>
  <c r="AA10" i="121"/>
  <c r="C32" i="121"/>
  <c r="D33" i="121"/>
  <c r="Z40" i="121"/>
  <c r="C364" i="121"/>
  <c r="AH31" i="120"/>
  <c r="D32" i="120"/>
  <c r="C32" i="120"/>
  <c r="AB9" i="120"/>
  <c r="AC8" i="120"/>
  <c r="AB10" i="120"/>
  <c r="C364" i="120"/>
  <c r="D70" i="119"/>
  <c r="AH69" i="119"/>
  <c r="C32" i="119"/>
  <c r="E33" i="119"/>
  <c r="AH32" i="119"/>
  <c r="AA8" i="119"/>
  <c r="Z9" i="119"/>
  <c r="Z10" i="119"/>
  <c r="D37" i="119"/>
  <c r="C365" i="119"/>
  <c r="AG10" i="100"/>
  <c r="AB9" i="118"/>
  <c r="AC8" i="118"/>
  <c r="AB10" i="118"/>
  <c r="D70" i="118"/>
  <c r="AH69" i="118"/>
  <c r="AA40" i="118"/>
  <c r="C33" i="118"/>
  <c r="D35" i="118"/>
  <c r="AH34" i="118"/>
  <c r="C365" i="118"/>
  <c r="AF13" i="101"/>
  <c r="AF17" i="101" s="1"/>
  <c r="AF26" i="101" s="1"/>
  <c r="AE13" i="102"/>
  <c r="AE17" i="102" s="1"/>
  <c r="AE26" i="102" s="1"/>
  <c r="AG14" i="102"/>
  <c r="AG14" i="101"/>
  <c r="AD17" i="101"/>
  <c r="AE13" i="101"/>
  <c r="AE17" i="101" s="1"/>
  <c r="AE26" i="101" s="1"/>
  <c r="AD17" i="102"/>
  <c r="AG15" i="102"/>
  <c r="AF13" i="102"/>
  <c r="AF17" i="102" s="1"/>
  <c r="AF26" i="102" s="1"/>
  <c r="AG18" i="102"/>
  <c r="AG18" i="101"/>
  <c r="AE15" i="98"/>
  <c r="AE13" i="98" s="1"/>
  <c r="AE17" i="98" s="1"/>
  <c r="AE26" i="98" s="1"/>
  <c r="AG24" i="100"/>
  <c r="AG23" i="100"/>
  <c r="AF15" i="100"/>
  <c r="AF14" i="100"/>
  <c r="AG9" i="100"/>
  <c r="AF18" i="98"/>
  <c r="AG19" i="98"/>
  <c r="AE21" i="98"/>
  <c r="AG24" i="98"/>
  <c r="AE18" i="98"/>
  <c r="AF18" i="100"/>
  <c r="AG19" i="100"/>
  <c r="AG25" i="100"/>
  <c r="AE21" i="100"/>
  <c r="AF21" i="100"/>
  <c r="AG22" i="100"/>
  <c r="AF21" i="98"/>
  <c r="AG22" i="98"/>
  <c r="AE15" i="100"/>
  <c r="AE14" i="100"/>
  <c r="AG23" i="98"/>
  <c r="AF9" i="98"/>
  <c r="AG10" i="98"/>
  <c r="O73" i="61"/>
  <c r="AH27" i="141" l="1"/>
  <c r="AK27" i="141" s="1"/>
  <c r="AG19" i="135"/>
  <c r="AG20" i="135"/>
  <c r="AG22" i="135"/>
  <c r="AG25" i="135"/>
  <c r="AG23" i="135"/>
  <c r="AE18" i="135"/>
  <c r="AE15" i="141"/>
  <c r="AE19" i="141" s="1"/>
  <c r="AE28" i="141" s="1"/>
  <c r="AF17" i="141"/>
  <c r="AF16" i="141"/>
  <c r="AH12" i="141"/>
  <c r="AK12" i="141" s="1"/>
  <c r="AD29" i="141"/>
  <c r="AD47" i="141" s="1"/>
  <c r="AE21" i="135"/>
  <c r="AF21" i="135"/>
  <c r="AF20" i="141"/>
  <c r="AF18" i="135"/>
  <c r="AH10" i="141"/>
  <c r="AK10" i="141" s="1"/>
  <c r="AG9" i="141"/>
  <c r="AF23" i="141"/>
  <c r="AH25" i="141"/>
  <c r="AK25" i="141" s="1"/>
  <c r="AG23" i="141"/>
  <c r="AH24" i="141"/>
  <c r="AK24" i="141" s="1"/>
  <c r="AH22" i="141"/>
  <c r="AK22" i="141" s="1"/>
  <c r="AG20" i="141"/>
  <c r="AH21" i="141"/>
  <c r="AK21" i="141" s="1"/>
  <c r="AD13" i="135"/>
  <c r="AD17" i="135" s="1"/>
  <c r="AD26" i="135" s="1"/>
  <c r="AD27" i="135" s="1"/>
  <c r="AD45" i="135" s="1"/>
  <c r="AG10" i="110"/>
  <c r="AG9" i="110" s="1"/>
  <c r="AF10" i="135"/>
  <c r="AE15" i="135"/>
  <c r="AE14" i="135"/>
  <c r="H31" i="129"/>
  <c r="AH30" i="129"/>
  <c r="AE13" i="100"/>
  <c r="AE17" i="100" s="1"/>
  <c r="AE26" i="100" s="1"/>
  <c r="AE27" i="100" s="1"/>
  <c r="AH26" i="110"/>
  <c r="AG18" i="100"/>
  <c r="H31" i="121"/>
  <c r="AH30" i="121"/>
  <c r="AD38" i="109"/>
  <c r="AG27" i="110"/>
  <c r="AG23" i="110" s="1"/>
  <c r="AE29" i="110"/>
  <c r="AE47" i="110" s="1"/>
  <c r="AH24" i="110"/>
  <c r="AG21" i="110"/>
  <c r="AG20" i="110" s="1"/>
  <c r="AF16" i="110"/>
  <c r="AF15" i="110" s="1"/>
  <c r="AF19" i="110" s="1"/>
  <c r="AF28" i="110" s="1"/>
  <c r="AH22" i="110"/>
  <c r="AF23" i="110"/>
  <c r="AF20" i="110"/>
  <c r="AD7" i="109"/>
  <c r="AH25" i="110"/>
  <c r="C365" i="121"/>
  <c r="C33" i="121"/>
  <c r="AA40" i="121"/>
  <c r="AC8" i="121"/>
  <c r="AB10" i="121"/>
  <c r="AB9" i="121"/>
  <c r="AH71" i="121"/>
  <c r="D72" i="121"/>
  <c r="AH72" i="121" s="1"/>
  <c r="D34" i="121"/>
  <c r="AB40" i="120"/>
  <c r="C365" i="120"/>
  <c r="AD8" i="120"/>
  <c r="AC9" i="120"/>
  <c r="AC10" i="120"/>
  <c r="C33" i="120"/>
  <c r="D33" i="120"/>
  <c r="AH32" i="120"/>
  <c r="D38" i="119"/>
  <c r="C33" i="119"/>
  <c r="Z40" i="119"/>
  <c r="AA9" i="119"/>
  <c r="AB8" i="119"/>
  <c r="AA10" i="119"/>
  <c r="E34" i="119"/>
  <c r="AH33" i="119"/>
  <c r="C366" i="119"/>
  <c r="D71" i="119"/>
  <c r="AH70" i="119"/>
  <c r="D36" i="118"/>
  <c r="AH35" i="118"/>
  <c r="C366" i="118"/>
  <c r="C34" i="118"/>
  <c r="D71" i="118"/>
  <c r="AH70" i="118"/>
  <c r="AC10" i="118"/>
  <c r="AC9" i="118"/>
  <c r="AC40" i="118" s="1"/>
  <c r="AD8" i="118"/>
  <c r="AB40" i="118"/>
  <c r="AE27" i="102"/>
  <c r="AE45" i="102" s="1"/>
  <c r="AF27" i="101"/>
  <c r="AG13" i="102"/>
  <c r="AD26" i="102"/>
  <c r="AG26" i="102" s="1"/>
  <c r="AG17" i="102"/>
  <c r="AG13" i="101"/>
  <c r="AD26" i="101"/>
  <c r="AG26" i="101" s="1"/>
  <c r="AG17" i="101"/>
  <c r="AE27" i="101"/>
  <c r="AF27" i="102"/>
  <c r="AG15" i="100"/>
  <c r="AE27" i="98"/>
  <c r="AE45" i="98" s="1"/>
  <c r="AG21" i="98"/>
  <c r="AG21" i="100"/>
  <c r="AD45" i="100"/>
  <c r="AG18" i="98"/>
  <c r="AF13" i="100"/>
  <c r="AG14" i="100"/>
  <c r="AF15" i="98"/>
  <c r="AG15" i="98" s="1"/>
  <c r="AF14" i="98"/>
  <c r="AG9" i="98"/>
  <c r="P73" i="61"/>
  <c r="AG18" i="135" l="1"/>
  <c r="AE29" i="141"/>
  <c r="AE47" i="141" s="1"/>
  <c r="AH23" i="141"/>
  <c r="AK23" i="141" s="1"/>
  <c r="AG21" i="135"/>
  <c r="AE13" i="135"/>
  <c r="AE17" i="135" s="1"/>
  <c r="AE26" i="135" s="1"/>
  <c r="AE27" i="135" s="1"/>
  <c r="AE45" i="135" s="1"/>
  <c r="AF15" i="141"/>
  <c r="AF19" i="141" s="1"/>
  <c r="AF28" i="141" s="1"/>
  <c r="AG17" i="141"/>
  <c r="AH17" i="141" s="1"/>
  <c r="AK17" i="141" s="1"/>
  <c r="AG16" i="141"/>
  <c r="AH9" i="141"/>
  <c r="AK9" i="141" s="1"/>
  <c r="AH20" i="141"/>
  <c r="AK20" i="141" s="1"/>
  <c r="AG10" i="135"/>
  <c r="AF9" i="135"/>
  <c r="H32" i="129"/>
  <c r="AH31" i="129"/>
  <c r="H32" i="121"/>
  <c r="AH31" i="121"/>
  <c r="AH27" i="110"/>
  <c r="AH21" i="110"/>
  <c r="AF29" i="110"/>
  <c r="AF47" i="110" s="1"/>
  <c r="AB40" i="121"/>
  <c r="AH20" i="110"/>
  <c r="AD27" i="101"/>
  <c r="AG27" i="101" s="1"/>
  <c r="AH10" i="110"/>
  <c r="AH23" i="110"/>
  <c r="AC9" i="121"/>
  <c r="AD8" i="121"/>
  <c r="AC10" i="121"/>
  <c r="C34" i="121"/>
  <c r="D35" i="121"/>
  <c r="C366" i="121"/>
  <c r="AH33" i="120"/>
  <c r="D34" i="120"/>
  <c r="C34" i="120"/>
  <c r="C366" i="120"/>
  <c r="AC40" i="120"/>
  <c r="AD9" i="120"/>
  <c r="AE8" i="120"/>
  <c r="AD10" i="120"/>
  <c r="AD27" i="102"/>
  <c r="C367" i="119"/>
  <c r="D39" i="119"/>
  <c r="AH71" i="119"/>
  <c r="D72" i="119"/>
  <c r="AH72" i="119" s="1"/>
  <c r="E35" i="119"/>
  <c r="AH34" i="119"/>
  <c r="AB9" i="119"/>
  <c r="AC8" i="119"/>
  <c r="AB10" i="119"/>
  <c r="AA40" i="119"/>
  <c r="C34" i="119"/>
  <c r="D72" i="118"/>
  <c r="AH72" i="118" s="1"/>
  <c r="AH71" i="118"/>
  <c r="C35" i="118"/>
  <c r="C367" i="118"/>
  <c r="AE8" i="118"/>
  <c r="AD9" i="118"/>
  <c r="AD10" i="118"/>
  <c r="D37" i="118"/>
  <c r="AH36" i="118"/>
  <c r="AF45" i="101"/>
  <c r="AF45" i="102"/>
  <c r="AE45" i="101"/>
  <c r="AF17" i="100"/>
  <c r="AG13" i="100"/>
  <c r="AE45" i="100"/>
  <c r="AF13" i="98"/>
  <c r="AG14" i="98"/>
  <c r="R73" i="61"/>
  <c r="Q73" i="61"/>
  <c r="AF29" i="141" l="1"/>
  <c r="AF47" i="141" s="1"/>
  <c r="AG15" i="141"/>
  <c r="AH16" i="141"/>
  <c r="AK16" i="141" s="1"/>
  <c r="AF15" i="135"/>
  <c r="AG15" i="135" s="1"/>
  <c r="AF14" i="135"/>
  <c r="AG9" i="135"/>
  <c r="AH32" i="129"/>
  <c r="H33" i="129"/>
  <c r="H33" i="121"/>
  <c r="AH32" i="121"/>
  <c r="AD45" i="101"/>
  <c r="AG45" i="101" s="1"/>
  <c r="AG16" i="110"/>
  <c r="AG17" i="110"/>
  <c r="AH17" i="110" s="1"/>
  <c r="AH9" i="110"/>
  <c r="AD45" i="102"/>
  <c r="AG45" i="102" s="1"/>
  <c r="AG27" i="102"/>
  <c r="AC40" i="121"/>
  <c r="C35" i="121"/>
  <c r="D36" i="121"/>
  <c r="C367" i="121"/>
  <c r="AE8" i="121"/>
  <c r="AD10" i="121"/>
  <c r="AD9" i="121"/>
  <c r="C35" i="120"/>
  <c r="AF8" i="120"/>
  <c r="AE9" i="120"/>
  <c r="AE10" i="120"/>
  <c r="AD40" i="120"/>
  <c r="AH34" i="120"/>
  <c r="D35" i="120"/>
  <c r="C367" i="120"/>
  <c r="C35" i="119"/>
  <c r="D40" i="119"/>
  <c r="AD8" i="119"/>
  <c r="AC9" i="119"/>
  <c r="AC10" i="119"/>
  <c r="C368" i="119"/>
  <c r="AB40" i="119"/>
  <c r="E36" i="119"/>
  <c r="AH35" i="119"/>
  <c r="C36" i="118"/>
  <c r="AH37" i="118"/>
  <c r="D38" i="118"/>
  <c r="AD40" i="118"/>
  <c r="AE10" i="118"/>
  <c r="AE9" i="118"/>
  <c r="AF8" i="118"/>
  <c r="C368" i="118"/>
  <c r="AF26" i="100"/>
  <c r="AG26" i="100" s="1"/>
  <c r="AG17" i="100"/>
  <c r="AF17" i="98"/>
  <c r="AG13" i="98"/>
  <c r="S73" i="61"/>
  <c r="AH15" i="141" l="1"/>
  <c r="AK15" i="141" s="1"/>
  <c r="AG19" i="141"/>
  <c r="AF13" i="135"/>
  <c r="AG14" i="135"/>
  <c r="H34" i="129"/>
  <c r="AH33" i="129"/>
  <c r="H34" i="121"/>
  <c r="AH33" i="121"/>
  <c r="AD40" i="121"/>
  <c r="AG15" i="110"/>
  <c r="AH16" i="110"/>
  <c r="D37" i="121"/>
  <c r="AF8" i="121"/>
  <c r="AE10" i="121"/>
  <c r="AE9" i="121"/>
  <c r="C368" i="121"/>
  <c r="C36" i="121"/>
  <c r="AE40" i="120"/>
  <c r="D36" i="120"/>
  <c r="AH35" i="120"/>
  <c r="C36" i="120"/>
  <c r="AF9" i="120"/>
  <c r="AF10" i="120"/>
  <c r="AG8" i="120"/>
  <c r="C368" i="120"/>
  <c r="E37" i="119"/>
  <c r="AH36" i="119"/>
  <c r="C369" i="119"/>
  <c r="AC40" i="119"/>
  <c r="C36" i="119"/>
  <c r="AE8" i="119"/>
  <c r="AD9" i="119"/>
  <c r="AD10" i="119"/>
  <c r="AF27" i="100"/>
  <c r="AF45" i="100" s="1"/>
  <c r="AG45" i="100" s="1"/>
  <c r="AE40" i="118"/>
  <c r="C369" i="118"/>
  <c r="AH38" i="118"/>
  <c r="D39" i="118"/>
  <c r="AG8" i="118"/>
  <c r="AF9" i="118"/>
  <c r="AF10" i="118"/>
  <c r="C37" i="118"/>
  <c r="AF26" i="98"/>
  <c r="AG26" i="98" s="1"/>
  <c r="AG17" i="98"/>
  <c r="T73" i="61"/>
  <c r="AH19" i="141" l="1"/>
  <c r="AK19" i="141" s="1"/>
  <c r="AG28" i="141"/>
  <c r="AH28" i="141" s="1"/>
  <c r="AK28" i="141" s="1"/>
  <c r="AG13" i="135"/>
  <c r="AF17" i="135"/>
  <c r="AH34" i="129"/>
  <c r="H35" i="129"/>
  <c r="H35" i="121"/>
  <c r="AH34" i="121"/>
  <c r="AD40" i="119"/>
  <c r="AG27" i="100"/>
  <c r="AG19" i="110"/>
  <c r="AG28" i="110" s="1"/>
  <c r="AH15" i="110"/>
  <c r="C37" i="121"/>
  <c r="C369" i="121"/>
  <c r="AE40" i="121"/>
  <c r="AG8" i="121"/>
  <c r="AF10" i="121"/>
  <c r="AF9" i="121"/>
  <c r="D38" i="121"/>
  <c r="AF40" i="120"/>
  <c r="AG10" i="120"/>
  <c r="AH10" i="120" s="1"/>
  <c r="AG9" i="120"/>
  <c r="D37" i="120"/>
  <c r="AH36" i="120"/>
  <c r="C369" i="120"/>
  <c r="C37" i="120"/>
  <c r="E38" i="119"/>
  <c r="AH37" i="119"/>
  <c r="C37" i="119"/>
  <c r="AE9" i="119"/>
  <c r="AF8" i="119"/>
  <c r="AE10" i="119"/>
  <c r="C370" i="119"/>
  <c r="C38" i="118"/>
  <c r="AF40" i="118"/>
  <c r="AG9" i="118"/>
  <c r="AG10" i="118"/>
  <c r="AH10" i="118" s="1"/>
  <c r="AH39" i="118"/>
  <c r="D40" i="118"/>
  <c r="C370" i="118"/>
  <c r="AF27" i="98"/>
  <c r="U73" i="61"/>
  <c r="AG29" i="141" l="1"/>
  <c r="AF26" i="135"/>
  <c r="AG26" i="135" s="1"/>
  <c r="AG17" i="135"/>
  <c r="AH35" i="129"/>
  <c r="H36" i="129"/>
  <c r="H36" i="121"/>
  <c r="AH35" i="121"/>
  <c r="AF40" i="121"/>
  <c r="AH19" i="110"/>
  <c r="C28" i="100" a="1"/>
  <c r="C28" i="98" a="1"/>
  <c r="D39" i="121"/>
  <c r="AG9" i="121"/>
  <c r="AG10" i="121"/>
  <c r="AH10" i="121" s="1"/>
  <c r="C370" i="121"/>
  <c r="C38" i="121"/>
  <c r="C370" i="120"/>
  <c r="AG40" i="120"/>
  <c r="AH9" i="120"/>
  <c r="C38" i="120"/>
  <c r="D38" i="120"/>
  <c r="AH37" i="120"/>
  <c r="AE40" i="119"/>
  <c r="C38" i="119"/>
  <c r="C371" i="119"/>
  <c r="AF9" i="119"/>
  <c r="AG8" i="119"/>
  <c r="AF10" i="119"/>
  <c r="E39" i="119"/>
  <c r="AH38" i="119"/>
  <c r="C371" i="118"/>
  <c r="AH371" i="118" s="1"/>
  <c r="AH370" i="118"/>
  <c r="AL10" i="118"/>
  <c r="AH342" i="118"/>
  <c r="AL14" i="118" s="1"/>
  <c r="AG40" i="118"/>
  <c r="AH9" i="118"/>
  <c r="AL38" i="118"/>
  <c r="C39" i="118"/>
  <c r="AH353" i="118"/>
  <c r="AL25" i="118" s="1"/>
  <c r="AH362" i="118"/>
  <c r="AH354" i="118"/>
  <c r="AL26" i="118" s="1"/>
  <c r="AH350" i="118"/>
  <c r="AL22" i="118" s="1"/>
  <c r="AH364" i="118"/>
  <c r="AL11" i="118"/>
  <c r="AL36" i="118"/>
  <c r="AH366" i="118"/>
  <c r="AL32" i="118"/>
  <c r="AH352" i="118"/>
  <c r="AL24" i="118" s="1"/>
  <c r="AF45" i="98"/>
  <c r="AG45" i="98" s="1"/>
  <c r="AG27" i="98"/>
  <c r="V73" i="61"/>
  <c r="AG47" i="141" l="1"/>
  <c r="AH47" i="141" s="1"/>
  <c r="AK47" i="141" s="1"/>
  <c r="AH29" i="141"/>
  <c r="AK29" i="141" s="1"/>
  <c r="AF27" i="135"/>
  <c r="AH36" i="129"/>
  <c r="H37" i="129"/>
  <c r="H37" i="121"/>
  <c r="AH36" i="121"/>
  <c r="AH28" i="110"/>
  <c r="AG29" i="110"/>
  <c r="K28" i="98"/>
  <c r="K29" i="98" s="1"/>
  <c r="C28" i="98"/>
  <c r="R28" i="98"/>
  <c r="R29" i="98" s="1"/>
  <c r="D28" i="98"/>
  <c r="D29" i="98" s="1"/>
  <c r="S28" i="98"/>
  <c r="S29" i="98" s="1"/>
  <c r="E28" i="98"/>
  <c r="E29" i="98" s="1"/>
  <c r="T28" i="98"/>
  <c r="T29" i="98" s="1"/>
  <c r="F28" i="98"/>
  <c r="F29" i="98" s="1"/>
  <c r="U28" i="98"/>
  <c r="U29" i="98" s="1"/>
  <c r="G28" i="98"/>
  <c r="G29" i="98" s="1"/>
  <c r="V28" i="98"/>
  <c r="V29" i="98" s="1"/>
  <c r="H28" i="98"/>
  <c r="H29" i="98" s="1"/>
  <c r="Z28" i="98"/>
  <c r="Z29" i="98" s="1"/>
  <c r="I28" i="98"/>
  <c r="I29" i="98" s="1"/>
  <c r="AA28" i="98"/>
  <c r="AA29" i="98" s="1"/>
  <c r="J28" i="98"/>
  <c r="J29" i="98" s="1"/>
  <c r="AB28" i="98"/>
  <c r="AB29" i="98" s="1"/>
  <c r="N28" i="98"/>
  <c r="N29" i="98" s="1"/>
  <c r="AC28" i="98"/>
  <c r="AC29" i="98" s="1"/>
  <c r="O28" i="98"/>
  <c r="O29" i="98" s="1"/>
  <c r="AD28" i="98"/>
  <c r="AD29" i="98" s="1"/>
  <c r="AF28" i="98"/>
  <c r="AF29" i="98" s="1"/>
  <c r="AF39" i="98" s="1"/>
  <c r="P28" i="98"/>
  <c r="P29" i="98" s="1"/>
  <c r="AE28" i="98"/>
  <c r="AE29" i="98" s="1"/>
  <c r="Q28" i="98"/>
  <c r="Q29" i="98" s="1"/>
  <c r="Y28" i="98"/>
  <c r="Y29" i="98" s="1"/>
  <c r="M28" i="98"/>
  <c r="M29" i="98" s="1"/>
  <c r="X28" i="98"/>
  <c r="X29" i="98" s="1"/>
  <c r="L28" i="98"/>
  <c r="L29" i="98" s="1"/>
  <c r="W28" i="98"/>
  <c r="W29" i="98" s="1"/>
  <c r="J28" i="100"/>
  <c r="J29" i="100" s="1"/>
  <c r="F28" i="100"/>
  <c r="F29" i="100" s="1"/>
  <c r="T28" i="100"/>
  <c r="T29" i="100" s="1"/>
  <c r="G28" i="100"/>
  <c r="G29" i="100" s="1"/>
  <c r="U28" i="100"/>
  <c r="U29" i="100" s="1"/>
  <c r="H28" i="100"/>
  <c r="H29" i="100" s="1"/>
  <c r="W28" i="100"/>
  <c r="W29" i="100" s="1"/>
  <c r="I28" i="100"/>
  <c r="I29" i="100" s="1"/>
  <c r="Y28" i="100"/>
  <c r="Y29" i="100" s="1"/>
  <c r="K28" i="100"/>
  <c r="K29" i="100" s="1"/>
  <c r="Z28" i="100"/>
  <c r="Z29" i="100" s="1"/>
  <c r="M28" i="100"/>
  <c r="M29" i="100" s="1"/>
  <c r="AA28" i="100"/>
  <c r="AA29" i="100" s="1"/>
  <c r="N28" i="100"/>
  <c r="N29" i="100" s="1"/>
  <c r="AB28" i="100"/>
  <c r="AB29" i="100" s="1"/>
  <c r="O28" i="100"/>
  <c r="O29" i="100" s="1"/>
  <c r="AC28" i="100"/>
  <c r="AC29" i="100" s="1"/>
  <c r="P28" i="100"/>
  <c r="P29" i="100" s="1"/>
  <c r="AD28" i="100"/>
  <c r="AD29" i="100" s="1"/>
  <c r="C28" i="100"/>
  <c r="C29" i="100" s="1"/>
  <c r="Q28" i="100"/>
  <c r="Q29" i="100" s="1"/>
  <c r="AE28" i="100"/>
  <c r="AE29" i="100" s="1"/>
  <c r="D28" i="100"/>
  <c r="D29" i="100" s="1"/>
  <c r="R28" i="100"/>
  <c r="R29" i="100" s="1"/>
  <c r="AF28" i="100"/>
  <c r="AF29" i="100" s="1"/>
  <c r="E28" i="100"/>
  <c r="E29" i="100" s="1"/>
  <c r="S28" i="100"/>
  <c r="S29" i="100" s="1"/>
  <c r="X28" i="100"/>
  <c r="X29" i="100" s="1"/>
  <c r="L28" i="100"/>
  <c r="L29" i="100" s="1"/>
  <c r="V28" i="100"/>
  <c r="C39" i="121"/>
  <c r="C371" i="121"/>
  <c r="AG40" i="121"/>
  <c r="AH9" i="121"/>
  <c r="D40" i="121"/>
  <c r="D39" i="120"/>
  <c r="AH38" i="120"/>
  <c r="C39" i="120"/>
  <c r="C371" i="120"/>
  <c r="AH364" i="119"/>
  <c r="AH358" i="119"/>
  <c r="AL30" i="119" s="1"/>
  <c r="E40" i="119"/>
  <c r="AH39" i="119"/>
  <c r="AG9" i="119"/>
  <c r="AG10" i="119"/>
  <c r="AH10" i="119" s="1"/>
  <c r="AF40" i="119"/>
  <c r="C39" i="119"/>
  <c r="AH352" i="119" s="1"/>
  <c r="AL24" i="119" s="1"/>
  <c r="AL11" i="119"/>
  <c r="AL12" i="119"/>
  <c r="AL39" i="118"/>
  <c r="AH356" i="118"/>
  <c r="AL28" i="118" s="1"/>
  <c r="AL37" i="118"/>
  <c r="AL33" i="118"/>
  <c r="AH363" i="118"/>
  <c r="AL34" i="118"/>
  <c r="AL35" i="118"/>
  <c r="AH358" i="118"/>
  <c r="AL30" i="118" s="1"/>
  <c r="AH360" i="118"/>
  <c r="AH368" i="118"/>
  <c r="AH357" i="118"/>
  <c r="AL29" i="118" s="1"/>
  <c r="AL12" i="118"/>
  <c r="AH365" i="118"/>
  <c r="AH367" i="118"/>
  <c r="AH346" i="118"/>
  <c r="AL18" i="118" s="1"/>
  <c r="AH347" i="118"/>
  <c r="AL19" i="118" s="1"/>
  <c r="AH345" i="118"/>
  <c r="AL17" i="118" s="1"/>
  <c r="AH369" i="118"/>
  <c r="AL31" i="118"/>
  <c r="AH343" i="118"/>
  <c r="AL15" i="118" s="1"/>
  <c r="AH341" i="118"/>
  <c r="AL13" i="118" s="1"/>
  <c r="AH40" i="118"/>
  <c r="AL9" i="118"/>
  <c r="W73" i="61"/>
  <c r="AF45" i="135" l="1"/>
  <c r="AG45" i="135" s="1"/>
  <c r="AG27" i="135"/>
  <c r="H38" i="129"/>
  <c r="AH37" i="129"/>
  <c r="AF31" i="98"/>
  <c r="AF36" i="98"/>
  <c r="AF32" i="98"/>
  <c r="AF35" i="98"/>
  <c r="H38" i="121"/>
  <c r="AH37" i="121"/>
  <c r="AG47" i="110"/>
  <c r="AH47" i="110" s="1"/>
  <c r="AH29" i="110"/>
  <c r="C28" i="102" a="1"/>
  <c r="C28" i="101" a="1"/>
  <c r="AG28" i="100"/>
  <c r="V29" i="100"/>
  <c r="AG29" i="100" s="1"/>
  <c r="P32" i="100"/>
  <c r="P55" i="100" s="1"/>
  <c r="P39" i="100"/>
  <c r="P31" i="100"/>
  <c r="P35" i="100"/>
  <c r="P36" i="100"/>
  <c r="H36" i="100"/>
  <c r="H39" i="100"/>
  <c r="H31" i="100"/>
  <c r="H35" i="100"/>
  <c r="H32" i="100"/>
  <c r="H55" i="100" s="1"/>
  <c r="AE36" i="98"/>
  <c r="AE31" i="98"/>
  <c r="AE32" i="98"/>
  <c r="AE55" i="98" s="1"/>
  <c r="AE39" i="98"/>
  <c r="AE35" i="98"/>
  <c r="H35" i="98"/>
  <c r="H32" i="98"/>
  <c r="H55" i="98" s="1"/>
  <c r="H39" i="98"/>
  <c r="H36" i="98"/>
  <c r="H31" i="98"/>
  <c r="L32" i="100"/>
  <c r="L55" i="100" s="1"/>
  <c r="L35" i="100"/>
  <c r="L31" i="100"/>
  <c r="L39" i="100"/>
  <c r="L36" i="100"/>
  <c r="AC31" i="100"/>
  <c r="AC39" i="100"/>
  <c r="AC36" i="100"/>
  <c r="AC32" i="100"/>
  <c r="AC55" i="100" s="1"/>
  <c r="AC35" i="100"/>
  <c r="U35" i="100"/>
  <c r="U39" i="100"/>
  <c r="U32" i="100"/>
  <c r="U55" i="100" s="1"/>
  <c r="U36" i="100"/>
  <c r="U31" i="100"/>
  <c r="P39" i="98"/>
  <c r="P31" i="98"/>
  <c r="P35" i="98"/>
  <c r="P36" i="98"/>
  <c r="P32" i="98"/>
  <c r="P55" i="98" s="1"/>
  <c r="V31" i="98"/>
  <c r="V35" i="98"/>
  <c r="V32" i="98"/>
  <c r="V55" i="98" s="1"/>
  <c r="V36" i="98"/>
  <c r="V39" i="98"/>
  <c r="X32" i="100"/>
  <c r="X55" i="100" s="1"/>
  <c r="X36" i="100"/>
  <c r="X31" i="100"/>
  <c r="X39" i="100"/>
  <c r="X35" i="100"/>
  <c r="O36" i="100"/>
  <c r="O31" i="100"/>
  <c r="O35" i="100"/>
  <c r="O32" i="100"/>
  <c r="O55" i="100" s="1"/>
  <c r="O39" i="100"/>
  <c r="G35" i="100"/>
  <c r="G32" i="100"/>
  <c r="G55" i="100" s="1"/>
  <c r="G39" i="100"/>
  <c r="G31" i="100"/>
  <c r="G36" i="100"/>
  <c r="G36" i="98"/>
  <c r="G31" i="98"/>
  <c r="G32" i="98"/>
  <c r="G55" i="98" s="1"/>
  <c r="G35" i="98"/>
  <c r="G39" i="98"/>
  <c r="S31" i="100"/>
  <c r="S32" i="100"/>
  <c r="S55" i="100" s="1"/>
  <c r="S35" i="100"/>
  <c r="S36" i="100"/>
  <c r="S39" i="100"/>
  <c r="AB32" i="100"/>
  <c r="AB55" i="100" s="1"/>
  <c r="AB39" i="100"/>
  <c r="AB36" i="100"/>
  <c r="AB31" i="100"/>
  <c r="AB35" i="100"/>
  <c r="T35" i="100"/>
  <c r="T36" i="100"/>
  <c r="T39" i="100"/>
  <c r="T32" i="100"/>
  <c r="T55" i="100" s="1"/>
  <c r="T31" i="100"/>
  <c r="AD39" i="98"/>
  <c r="AD36" i="98"/>
  <c r="AD32" i="98"/>
  <c r="AD55" i="98" s="1"/>
  <c r="AD35" i="98"/>
  <c r="AD31" i="98"/>
  <c r="U36" i="98"/>
  <c r="U32" i="98"/>
  <c r="U55" i="98" s="1"/>
  <c r="U31" i="98"/>
  <c r="U39" i="98"/>
  <c r="U35" i="98"/>
  <c r="E32" i="100"/>
  <c r="E55" i="100" s="1"/>
  <c r="E31" i="100"/>
  <c r="E39" i="100"/>
  <c r="E36" i="100"/>
  <c r="E35" i="100"/>
  <c r="E37" i="100" s="1"/>
  <c r="N32" i="100"/>
  <c r="N55" i="100" s="1"/>
  <c r="N36" i="100"/>
  <c r="N35" i="100"/>
  <c r="N31" i="100"/>
  <c r="N39" i="100"/>
  <c r="F35" i="100"/>
  <c r="F32" i="100"/>
  <c r="F55" i="100" s="1"/>
  <c r="F39" i="100"/>
  <c r="F31" i="100"/>
  <c r="F36" i="100"/>
  <c r="O35" i="98"/>
  <c r="O39" i="98"/>
  <c r="O36" i="98"/>
  <c r="O31" i="98"/>
  <c r="O32" i="98"/>
  <c r="O55" i="98" s="1"/>
  <c r="F39" i="98"/>
  <c r="F36" i="98"/>
  <c r="F32" i="98"/>
  <c r="F55" i="98" s="1"/>
  <c r="F31" i="98"/>
  <c r="F35" i="98"/>
  <c r="AF39" i="100"/>
  <c r="AF31" i="100"/>
  <c r="AF36" i="100"/>
  <c r="AF32" i="100"/>
  <c r="AF55" i="100" s="1"/>
  <c r="AF35" i="100"/>
  <c r="AA35" i="100"/>
  <c r="AA36" i="100"/>
  <c r="AA32" i="100"/>
  <c r="AA55" i="100" s="1"/>
  <c r="AA31" i="100"/>
  <c r="AA39" i="100"/>
  <c r="J39" i="100"/>
  <c r="J36" i="100"/>
  <c r="J32" i="100"/>
  <c r="J55" i="100" s="1"/>
  <c r="J31" i="100"/>
  <c r="J35" i="100"/>
  <c r="AC31" i="98"/>
  <c r="AC32" i="98"/>
  <c r="AC55" i="98" s="1"/>
  <c r="AC36" i="98"/>
  <c r="AC35" i="98"/>
  <c r="AC39" i="98"/>
  <c r="T36" i="98"/>
  <c r="T35" i="98"/>
  <c r="T31" i="98"/>
  <c r="T32" i="98"/>
  <c r="T55" i="98" s="1"/>
  <c r="T39" i="98"/>
  <c r="R31" i="100"/>
  <c r="R35" i="100"/>
  <c r="R39" i="100"/>
  <c r="R32" i="100"/>
  <c r="R55" i="100" s="1"/>
  <c r="R36" i="100"/>
  <c r="M36" i="100"/>
  <c r="M32" i="100"/>
  <c r="M55" i="100" s="1"/>
  <c r="M31" i="100"/>
  <c r="M39" i="100"/>
  <c r="M35" i="100"/>
  <c r="W32" i="98"/>
  <c r="W55" i="98" s="1"/>
  <c r="W39" i="98"/>
  <c r="W31" i="98"/>
  <c r="W36" i="98"/>
  <c r="W35" i="98"/>
  <c r="N35" i="98"/>
  <c r="N36" i="98"/>
  <c r="N39" i="98"/>
  <c r="N32" i="98"/>
  <c r="N55" i="98" s="1"/>
  <c r="N31" i="98"/>
  <c r="E39" i="98"/>
  <c r="E36" i="98"/>
  <c r="E31" i="98"/>
  <c r="E35" i="98"/>
  <c r="E32" i="98"/>
  <c r="E55" i="98" s="1"/>
  <c r="D35" i="100"/>
  <c r="D32" i="100"/>
  <c r="D39" i="100"/>
  <c r="D31" i="100"/>
  <c r="D36" i="100"/>
  <c r="Z31" i="100"/>
  <c r="Z35" i="100"/>
  <c r="Z32" i="100"/>
  <c r="Z55" i="100" s="1"/>
  <c r="Z39" i="100"/>
  <c r="Z36" i="100"/>
  <c r="L32" i="98"/>
  <c r="L55" i="98" s="1"/>
  <c r="L36" i="98"/>
  <c r="L39" i="98"/>
  <c r="L35" i="98"/>
  <c r="L31" i="98"/>
  <c r="AB36" i="98"/>
  <c r="AB39" i="98"/>
  <c r="AB35" i="98"/>
  <c r="AB32" i="98"/>
  <c r="AB55" i="98" s="1"/>
  <c r="AB31" i="98"/>
  <c r="S31" i="98"/>
  <c r="S36" i="98"/>
  <c r="S39" i="98"/>
  <c r="S35" i="98"/>
  <c r="S32" i="98"/>
  <c r="S55" i="98" s="1"/>
  <c r="AE31" i="100"/>
  <c r="AE32" i="100"/>
  <c r="AE55" i="100" s="1"/>
  <c r="AE39" i="100"/>
  <c r="AE36" i="100"/>
  <c r="AE35" i="100"/>
  <c r="K31" i="100"/>
  <c r="K32" i="100"/>
  <c r="K55" i="100" s="1"/>
  <c r="K35" i="100"/>
  <c r="K36" i="100"/>
  <c r="K39" i="100"/>
  <c r="X31" i="98"/>
  <c r="X39" i="98"/>
  <c r="X35" i="98"/>
  <c r="X36" i="98"/>
  <c r="X32" i="98"/>
  <c r="X55" i="98" s="1"/>
  <c r="J32" i="98"/>
  <c r="J55" i="98" s="1"/>
  <c r="J31" i="98"/>
  <c r="J35" i="98"/>
  <c r="J36" i="98"/>
  <c r="J39" i="98"/>
  <c r="D36" i="98"/>
  <c r="D31" i="98"/>
  <c r="D39" i="98"/>
  <c r="D32" i="98"/>
  <c r="D55" i="98" s="1"/>
  <c r="D35" i="98"/>
  <c r="Q35" i="100"/>
  <c r="Q36" i="100"/>
  <c r="Q31" i="100"/>
  <c r="Q32" i="100"/>
  <c r="Q55" i="100" s="1"/>
  <c r="Q39" i="100"/>
  <c r="Y39" i="100"/>
  <c r="Y32" i="100"/>
  <c r="Y55" i="100" s="1"/>
  <c r="Y35" i="100"/>
  <c r="Y36" i="100"/>
  <c r="Y31" i="100"/>
  <c r="M39" i="98"/>
  <c r="M36" i="98"/>
  <c r="M31" i="98"/>
  <c r="M35" i="98"/>
  <c r="M32" i="98"/>
  <c r="M55" i="98" s="1"/>
  <c r="AA31" i="98"/>
  <c r="AA35" i="98"/>
  <c r="AA32" i="98"/>
  <c r="AA55" i="98" s="1"/>
  <c r="AA36" i="98"/>
  <c r="AA39" i="98"/>
  <c r="R32" i="98"/>
  <c r="R55" i="98" s="1"/>
  <c r="R35" i="98"/>
  <c r="R36" i="98"/>
  <c r="R31" i="98"/>
  <c r="R39" i="98"/>
  <c r="C35" i="100"/>
  <c r="C36" i="100"/>
  <c r="C39" i="100"/>
  <c r="C33" i="100"/>
  <c r="I32" i="100"/>
  <c r="I55" i="100" s="1"/>
  <c r="I31" i="100"/>
  <c r="I35" i="100"/>
  <c r="I39" i="100"/>
  <c r="I36" i="100"/>
  <c r="Y36" i="98"/>
  <c r="Y32" i="98"/>
  <c r="Y55" i="98" s="1"/>
  <c r="Y31" i="98"/>
  <c r="Y35" i="98"/>
  <c r="Y39" i="98"/>
  <c r="I32" i="98"/>
  <c r="I55" i="98" s="1"/>
  <c r="I39" i="98"/>
  <c r="I31" i="98"/>
  <c r="I36" i="98"/>
  <c r="I35" i="98"/>
  <c r="AG28" i="98"/>
  <c r="C29" i="98"/>
  <c r="AD39" i="100"/>
  <c r="AD32" i="100"/>
  <c r="AD55" i="100" s="1"/>
  <c r="AD36" i="100"/>
  <c r="AD35" i="100"/>
  <c r="AD31" i="100"/>
  <c r="W32" i="100"/>
  <c r="W55" i="100" s="1"/>
  <c r="W36" i="100"/>
  <c r="W31" i="100"/>
  <c r="W35" i="100"/>
  <c r="W39" i="100"/>
  <c r="Q31" i="98"/>
  <c r="Q35" i="98"/>
  <c r="Q39" i="98"/>
  <c r="Q32" i="98"/>
  <c r="Q55" i="98" s="1"/>
  <c r="Q36" i="98"/>
  <c r="Z35" i="98"/>
  <c r="Z36" i="98"/>
  <c r="Z31" i="98"/>
  <c r="Z32" i="98"/>
  <c r="Z55" i="98" s="1"/>
  <c r="Z39" i="98"/>
  <c r="K31" i="98"/>
  <c r="K35" i="98"/>
  <c r="K32" i="98"/>
  <c r="K55" i="98" s="1"/>
  <c r="K36" i="98"/>
  <c r="K39" i="98"/>
  <c r="AH39" i="120"/>
  <c r="D40" i="120"/>
  <c r="AG40" i="119"/>
  <c r="AH9" i="119"/>
  <c r="AH356" i="119"/>
  <c r="AL28" i="119" s="1"/>
  <c r="AH369" i="119"/>
  <c r="AH350" i="119"/>
  <c r="AL22" i="119" s="1"/>
  <c r="AL36" i="119"/>
  <c r="AH357" i="119"/>
  <c r="AL29" i="119" s="1"/>
  <c r="AL33" i="119"/>
  <c r="AL38" i="119"/>
  <c r="AL39" i="119"/>
  <c r="AH353" i="119"/>
  <c r="AL25" i="119" s="1"/>
  <c r="AH346" i="119"/>
  <c r="AL18" i="119" s="1"/>
  <c r="AH355" i="119"/>
  <c r="AL27" i="119" s="1"/>
  <c r="AL37" i="119"/>
  <c r="AH367" i="119"/>
  <c r="AH344" i="119"/>
  <c r="AL16" i="119" s="1"/>
  <c r="AL35" i="119"/>
  <c r="AH343" i="119"/>
  <c r="AL15" i="119" s="1"/>
  <c r="AH365" i="119"/>
  <c r="AH366" i="119"/>
  <c r="AL10" i="119"/>
  <c r="AH342" i="119"/>
  <c r="AL14" i="119" s="1"/>
  <c r="AH345" i="119"/>
  <c r="AL17" i="119" s="1"/>
  <c r="AH347" i="119"/>
  <c r="AL19" i="119" s="1"/>
  <c r="AH371" i="119"/>
  <c r="AL34" i="119"/>
  <c r="AH368" i="119"/>
  <c r="AH370" i="119"/>
  <c r="AH359" i="118"/>
  <c r="AH355" i="118"/>
  <c r="AL27" i="118" s="1"/>
  <c r="AH348" i="118"/>
  <c r="AL20" i="118" s="1"/>
  <c r="AH349" i="118"/>
  <c r="AL21" i="118" s="1"/>
  <c r="AH344" i="118"/>
  <c r="AL16" i="118" s="1"/>
  <c r="AH351" i="118"/>
  <c r="AL23" i="118" s="1"/>
  <c r="AH361" i="118"/>
  <c r="AF55" i="98"/>
  <c r="AF30" i="98"/>
  <c r="AF54" i="98"/>
  <c r="AF37" i="98"/>
  <c r="X73" i="61"/>
  <c r="AH38" i="129" l="1"/>
  <c r="H39" i="129"/>
  <c r="AH39" i="129" s="1"/>
  <c r="E37" i="98"/>
  <c r="K37" i="98"/>
  <c r="I37" i="100"/>
  <c r="H39" i="121"/>
  <c r="AH38" i="121"/>
  <c r="R37" i="98"/>
  <c r="L37" i="98"/>
  <c r="W37" i="98"/>
  <c r="AG31" i="98"/>
  <c r="U37" i="100"/>
  <c r="D28" i="101"/>
  <c r="D29" i="101" s="1"/>
  <c r="P28" i="101"/>
  <c r="P29" i="101" s="1"/>
  <c r="AB28" i="101"/>
  <c r="AB29" i="101" s="1"/>
  <c r="E28" i="101"/>
  <c r="E29" i="101" s="1"/>
  <c r="Q28" i="101"/>
  <c r="Q29" i="101" s="1"/>
  <c r="AC28" i="101"/>
  <c r="AC29" i="101" s="1"/>
  <c r="F28" i="101"/>
  <c r="F29" i="101" s="1"/>
  <c r="R28" i="101"/>
  <c r="R29" i="101" s="1"/>
  <c r="AD28" i="101"/>
  <c r="AD29" i="101" s="1"/>
  <c r="G28" i="101"/>
  <c r="G29" i="101" s="1"/>
  <c r="S28" i="101"/>
  <c r="S29" i="101" s="1"/>
  <c r="AE28" i="101"/>
  <c r="AE29" i="101" s="1"/>
  <c r="H28" i="101"/>
  <c r="H29" i="101" s="1"/>
  <c r="T28" i="101"/>
  <c r="T29" i="101" s="1"/>
  <c r="AF28" i="101"/>
  <c r="AF29" i="101" s="1"/>
  <c r="I28" i="101"/>
  <c r="I29" i="101" s="1"/>
  <c r="U28" i="101"/>
  <c r="U29" i="101" s="1"/>
  <c r="J28" i="101"/>
  <c r="J29" i="101" s="1"/>
  <c r="V28" i="101"/>
  <c r="V29" i="101" s="1"/>
  <c r="Z28" i="101"/>
  <c r="Z29" i="101" s="1"/>
  <c r="C28" i="101"/>
  <c r="O28" i="101"/>
  <c r="O29" i="101" s="1"/>
  <c r="K28" i="101"/>
  <c r="K29" i="101" s="1"/>
  <c r="W28" i="101"/>
  <c r="W29" i="101" s="1"/>
  <c r="AA28" i="101"/>
  <c r="AA29" i="101" s="1"/>
  <c r="L28" i="101"/>
  <c r="L29" i="101" s="1"/>
  <c r="X28" i="101"/>
  <c r="X29" i="101" s="1"/>
  <c r="M28" i="101"/>
  <c r="M29" i="101" s="1"/>
  <c r="Y28" i="101"/>
  <c r="Y29" i="101" s="1"/>
  <c r="N28" i="101"/>
  <c r="N29" i="101" s="1"/>
  <c r="K28" i="102"/>
  <c r="K29" i="102" s="1"/>
  <c r="W28" i="102"/>
  <c r="W29" i="102" s="1"/>
  <c r="L28" i="102"/>
  <c r="L29" i="102" s="1"/>
  <c r="X28" i="102"/>
  <c r="X29" i="102" s="1"/>
  <c r="M28" i="102"/>
  <c r="M29" i="102" s="1"/>
  <c r="Y28" i="102"/>
  <c r="Y29" i="102" s="1"/>
  <c r="N28" i="102"/>
  <c r="N29" i="102" s="1"/>
  <c r="Z28" i="102"/>
  <c r="Z29" i="102" s="1"/>
  <c r="C28" i="102"/>
  <c r="O28" i="102"/>
  <c r="O29" i="102" s="1"/>
  <c r="AA28" i="102"/>
  <c r="AA29" i="102" s="1"/>
  <c r="D28" i="102"/>
  <c r="D29" i="102" s="1"/>
  <c r="P28" i="102"/>
  <c r="P29" i="102" s="1"/>
  <c r="AB28" i="102"/>
  <c r="AB29" i="102" s="1"/>
  <c r="E28" i="102"/>
  <c r="E29" i="102" s="1"/>
  <c r="Q28" i="102"/>
  <c r="Q29" i="102" s="1"/>
  <c r="AC28" i="102"/>
  <c r="AC29" i="102" s="1"/>
  <c r="U28" i="102"/>
  <c r="U29" i="102" s="1"/>
  <c r="J28" i="102"/>
  <c r="J29" i="102" s="1"/>
  <c r="F28" i="102"/>
  <c r="F29" i="102" s="1"/>
  <c r="R28" i="102"/>
  <c r="R29" i="102" s="1"/>
  <c r="AD28" i="102"/>
  <c r="AD29" i="102" s="1"/>
  <c r="V28" i="102"/>
  <c r="V29" i="102" s="1"/>
  <c r="G28" i="102"/>
  <c r="G29" i="102" s="1"/>
  <c r="S28" i="102"/>
  <c r="S29" i="102" s="1"/>
  <c r="AE28" i="102"/>
  <c r="AE29" i="102" s="1"/>
  <c r="H28" i="102"/>
  <c r="H29" i="102" s="1"/>
  <c r="T28" i="102"/>
  <c r="T29" i="102" s="1"/>
  <c r="AF28" i="102"/>
  <c r="AF29" i="102" s="1"/>
  <c r="I28" i="102"/>
  <c r="I29" i="102" s="1"/>
  <c r="L37" i="100"/>
  <c r="Y37" i="100"/>
  <c r="F37" i="98"/>
  <c r="G37" i="98"/>
  <c r="AE37" i="100"/>
  <c r="AB37" i="98"/>
  <c r="AB37" i="100"/>
  <c r="AE37" i="98"/>
  <c r="AD37" i="98"/>
  <c r="J37" i="100"/>
  <c r="O37" i="98"/>
  <c r="I37" i="98"/>
  <c r="AA37" i="98"/>
  <c r="AD37" i="100"/>
  <c r="Y37" i="98"/>
  <c r="X37" i="100"/>
  <c r="M37" i="98"/>
  <c r="AA37" i="100"/>
  <c r="D37" i="98"/>
  <c r="X37" i="98"/>
  <c r="Y54" i="100"/>
  <c r="Y53" i="100" s="1"/>
  <c r="Y47" i="100" s="1"/>
  <c r="Y56" i="100" s="1"/>
  <c r="Y30" i="100"/>
  <c r="Y33" i="100" s="1"/>
  <c r="AE54" i="100"/>
  <c r="AE53" i="100" s="1"/>
  <c r="AE47" i="100" s="1"/>
  <c r="AE56" i="100" s="1"/>
  <c r="AE30" i="100"/>
  <c r="AE33" i="100" s="1"/>
  <c r="N54" i="100"/>
  <c r="N53" i="100" s="1"/>
  <c r="N47" i="100" s="1"/>
  <c r="N56" i="100" s="1"/>
  <c r="N30" i="100"/>
  <c r="N33" i="100" s="1"/>
  <c r="U30" i="98"/>
  <c r="U33" i="98" s="1"/>
  <c r="U54" i="98"/>
  <c r="U53" i="98" s="1"/>
  <c r="U47" i="98" s="1"/>
  <c r="U56" i="98" s="1"/>
  <c r="K54" i="98"/>
  <c r="K53" i="98" s="1"/>
  <c r="K47" i="98" s="1"/>
  <c r="K56" i="98" s="1"/>
  <c r="K30" i="98"/>
  <c r="K33" i="98" s="1"/>
  <c r="W37" i="100"/>
  <c r="I30" i="100"/>
  <c r="I33" i="100" s="1"/>
  <c r="I54" i="100"/>
  <c r="I53" i="100" s="1"/>
  <c r="I47" i="100" s="1"/>
  <c r="I56" i="100" s="1"/>
  <c r="L54" i="98"/>
  <c r="L53" i="98" s="1"/>
  <c r="L47" i="98" s="1"/>
  <c r="L56" i="98" s="1"/>
  <c r="L30" i="98"/>
  <c r="L33" i="98" s="1"/>
  <c r="D30" i="100"/>
  <c r="D54" i="100"/>
  <c r="AC37" i="98"/>
  <c r="N37" i="100"/>
  <c r="T37" i="100"/>
  <c r="H37" i="100"/>
  <c r="AG32" i="98"/>
  <c r="W30" i="100"/>
  <c r="W33" i="100" s="1"/>
  <c r="W54" i="100"/>
  <c r="W53" i="100" s="1"/>
  <c r="W47" i="100" s="1"/>
  <c r="W56" i="100" s="1"/>
  <c r="I30" i="98"/>
  <c r="I33" i="98" s="1"/>
  <c r="I54" i="98"/>
  <c r="I53" i="98" s="1"/>
  <c r="I47" i="98" s="1"/>
  <c r="I56" i="98" s="1"/>
  <c r="X54" i="98"/>
  <c r="X53" i="98" s="1"/>
  <c r="X47" i="98" s="1"/>
  <c r="X56" i="98" s="1"/>
  <c r="X30" i="98"/>
  <c r="X33" i="98" s="1"/>
  <c r="O30" i="98"/>
  <c r="O33" i="98" s="1"/>
  <c r="O54" i="98"/>
  <c r="O53" i="98" s="1"/>
  <c r="O47" i="98" s="1"/>
  <c r="O56" i="98" s="1"/>
  <c r="V37" i="98"/>
  <c r="H30" i="98"/>
  <c r="H33" i="98" s="1"/>
  <c r="H54" i="98"/>
  <c r="H53" i="98" s="1"/>
  <c r="H47" i="98" s="1"/>
  <c r="H56" i="98" s="1"/>
  <c r="H30" i="100"/>
  <c r="H33" i="100" s="1"/>
  <c r="H54" i="100"/>
  <c r="H53" i="100" s="1"/>
  <c r="H47" i="100" s="1"/>
  <c r="H56" i="100" s="1"/>
  <c r="AG55" i="98"/>
  <c r="D54" i="98"/>
  <c r="D53" i="98" s="1"/>
  <c r="D47" i="98" s="1"/>
  <c r="D56" i="98" s="1"/>
  <c r="D30" i="98"/>
  <c r="D33" i="98" s="1"/>
  <c r="S37" i="98"/>
  <c r="D55" i="100"/>
  <c r="N37" i="98"/>
  <c r="AF37" i="100"/>
  <c r="AD30" i="98"/>
  <c r="AD33" i="98" s="1"/>
  <c r="AD54" i="98"/>
  <c r="AD53" i="98" s="1"/>
  <c r="AD47" i="98" s="1"/>
  <c r="AD56" i="98" s="1"/>
  <c r="AB30" i="100"/>
  <c r="AB33" i="100" s="1"/>
  <c r="AB54" i="100"/>
  <c r="AB53" i="100" s="1"/>
  <c r="AB47" i="100" s="1"/>
  <c r="AB56" i="100" s="1"/>
  <c r="O37" i="100"/>
  <c r="V54" i="98"/>
  <c r="V53" i="98" s="1"/>
  <c r="V47" i="98" s="1"/>
  <c r="V56" i="98" s="1"/>
  <c r="V30" i="98"/>
  <c r="V33" i="98" s="1"/>
  <c r="AC37" i="100"/>
  <c r="Z30" i="98"/>
  <c r="Z33" i="98" s="1"/>
  <c r="Z54" i="98"/>
  <c r="Z53" i="98" s="1"/>
  <c r="Z47" i="98" s="1"/>
  <c r="Z56" i="98" s="1"/>
  <c r="D37" i="100"/>
  <c r="AC30" i="98"/>
  <c r="AC33" i="98" s="1"/>
  <c r="AC54" i="98"/>
  <c r="AC53" i="98" s="1"/>
  <c r="AC47" i="98" s="1"/>
  <c r="AC56" i="98" s="1"/>
  <c r="G30" i="98"/>
  <c r="G33" i="98" s="1"/>
  <c r="G54" i="98"/>
  <c r="G53" i="98" s="1"/>
  <c r="G47" i="98" s="1"/>
  <c r="G56" i="98" s="1"/>
  <c r="O54" i="100"/>
  <c r="O53" i="100" s="1"/>
  <c r="O47" i="100" s="1"/>
  <c r="O56" i="100" s="1"/>
  <c r="O30" i="100"/>
  <c r="O33" i="100" s="1"/>
  <c r="AD30" i="100"/>
  <c r="AD33" i="100" s="1"/>
  <c r="AD54" i="100"/>
  <c r="AD53" i="100" s="1"/>
  <c r="AD47" i="100" s="1"/>
  <c r="AD56" i="100" s="1"/>
  <c r="K37" i="100"/>
  <c r="R37" i="100"/>
  <c r="Z37" i="98"/>
  <c r="AA54" i="98"/>
  <c r="AA53" i="98" s="1"/>
  <c r="AA47" i="98" s="1"/>
  <c r="AA56" i="98" s="1"/>
  <c r="AA30" i="98"/>
  <c r="AA33" i="98" s="1"/>
  <c r="S54" i="98"/>
  <c r="S53" i="98" s="1"/>
  <c r="S47" i="98" s="1"/>
  <c r="S56" i="98" s="1"/>
  <c r="S30" i="98"/>
  <c r="S33" i="98" s="1"/>
  <c r="W54" i="98"/>
  <c r="W53" i="98" s="1"/>
  <c r="W47" i="98" s="1"/>
  <c r="W56" i="98" s="1"/>
  <c r="W30" i="98"/>
  <c r="W33" i="98" s="1"/>
  <c r="R30" i="100"/>
  <c r="R33" i="100" s="1"/>
  <c r="R54" i="100"/>
  <c r="R53" i="100" s="1"/>
  <c r="R47" i="100" s="1"/>
  <c r="R56" i="100" s="1"/>
  <c r="J54" i="100"/>
  <c r="J53" i="100" s="1"/>
  <c r="J47" i="100" s="1"/>
  <c r="J56" i="100" s="1"/>
  <c r="J30" i="100"/>
  <c r="J33" i="100" s="1"/>
  <c r="AF54" i="100"/>
  <c r="AF53" i="100" s="1"/>
  <c r="AF47" i="100" s="1"/>
  <c r="AF30" i="100"/>
  <c r="AF33" i="100" s="1"/>
  <c r="H37" i="98"/>
  <c r="P37" i="100"/>
  <c r="Y54" i="98"/>
  <c r="Y53" i="98" s="1"/>
  <c r="Y47" i="98" s="1"/>
  <c r="Y56" i="98" s="1"/>
  <c r="Y30" i="98"/>
  <c r="Y33" i="98" s="1"/>
  <c r="C37" i="100"/>
  <c r="J37" i="98"/>
  <c r="K54" i="100"/>
  <c r="K53" i="100" s="1"/>
  <c r="K47" i="100" s="1"/>
  <c r="K56" i="100" s="1"/>
  <c r="K30" i="100"/>
  <c r="K33" i="100" s="1"/>
  <c r="AB30" i="98"/>
  <c r="AB33" i="98" s="1"/>
  <c r="AB54" i="98"/>
  <c r="AB53" i="98" s="1"/>
  <c r="AB47" i="98" s="1"/>
  <c r="AB56" i="98" s="1"/>
  <c r="F30" i="100"/>
  <c r="F33" i="100" s="1"/>
  <c r="F54" i="100"/>
  <c r="F53" i="100" s="1"/>
  <c r="F47" i="100" s="1"/>
  <c r="F56" i="100" s="1"/>
  <c r="E30" i="100"/>
  <c r="E33" i="100" s="1"/>
  <c r="E54" i="100"/>
  <c r="E53" i="100" s="1"/>
  <c r="E47" i="100" s="1"/>
  <c r="E56" i="100" s="1"/>
  <c r="P37" i="98"/>
  <c r="AC54" i="100"/>
  <c r="AC53" i="100" s="1"/>
  <c r="AC47" i="100" s="1"/>
  <c r="AC56" i="100" s="1"/>
  <c r="AC30" i="100"/>
  <c r="AC33" i="100" s="1"/>
  <c r="P30" i="100"/>
  <c r="P33" i="100" s="1"/>
  <c r="P54" i="100"/>
  <c r="P53" i="100" s="1"/>
  <c r="P47" i="100" s="1"/>
  <c r="P56" i="100" s="1"/>
  <c r="Q54" i="100"/>
  <c r="Q53" i="100" s="1"/>
  <c r="Q47" i="100" s="1"/>
  <c r="Q56" i="100" s="1"/>
  <c r="Q30" i="100"/>
  <c r="Q33" i="100" s="1"/>
  <c r="J30" i="98"/>
  <c r="J33" i="98" s="1"/>
  <c r="J54" i="98"/>
  <c r="J53" i="98" s="1"/>
  <c r="J47" i="98" s="1"/>
  <c r="J56" i="98" s="1"/>
  <c r="E30" i="98"/>
  <c r="E33" i="98" s="1"/>
  <c r="E54" i="98"/>
  <c r="E53" i="98" s="1"/>
  <c r="E47" i="98" s="1"/>
  <c r="E56" i="98" s="1"/>
  <c r="G30" i="100"/>
  <c r="G33" i="100" s="1"/>
  <c r="G54" i="100"/>
  <c r="G53" i="100" s="1"/>
  <c r="G47" i="100" s="1"/>
  <c r="G56" i="100" s="1"/>
  <c r="X54" i="100"/>
  <c r="X53" i="100" s="1"/>
  <c r="X47" i="100" s="1"/>
  <c r="X56" i="100" s="1"/>
  <c r="X30" i="100"/>
  <c r="X33" i="100" s="1"/>
  <c r="P54" i="98"/>
  <c r="P53" i="98" s="1"/>
  <c r="P47" i="98" s="1"/>
  <c r="P56" i="98" s="1"/>
  <c r="P30" i="98"/>
  <c r="P33" i="98" s="1"/>
  <c r="M30" i="98"/>
  <c r="M33" i="98" s="1"/>
  <c r="M54" i="98"/>
  <c r="M53" i="98" s="1"/>
  <c r="M47" i="98" s="1"/>
  <c r="M56" i="98" s="1"/>
  <c r="Z37" i="100"/>
  <c r="M37" i="100"/>
  <c r="T30" i="98"/>
  <c r="T33" i="98" s="1"/>
  <c r="T54" i="98"/>
  <c r="T53" i="98" s="1"/>
  <c r="T47" i="98" s="1"/>
  <c r="T56" i="98" s="1"/>
  <c r="F54" i="98"/>
  <c r="F53" i="98" s="1"/>
  <c r="F47" i="98" s="1"/>
  <c r="F56" i="98" s="1"/>
  <c r="F30" i="98"/>
  <c r="F33" i="98" s="1"/>
  <c r="T30" i="100"/>
  <c r="T33" i="100" s="1"/>
  <c r="T54" i="100"/>
  <c r="T53" i="100" s="1"/>
  <c r="T47" i="100" s="1"/>
  <c r="T56" i="100" s="1"/>
  <c r="S37" i="100"/>
  <c r="Q37" i="98"/>
  <c r="C33" i="98"/>
  <c r="C35" i="98"/>
  <c r="C39" i="98"/>
  <c r="B39" i="98" s="1"/>
  <c r="C36" i="98"/>
  <c r="AG29" i="98"/>
  <c r="R30" i="98"/>
  <c r="R33" i="98" s="1"/>
  <c r="R54" i="98"/>
  <c r="R53" i="98" s="1"/>
  <c r="R47" i="98" s="1"/>
  <c r="R56" i="98" s="1"/>
  <c r="Q37" i="100"/>
  <c r="Z54" i="100"/>
  <c r="Z53" i="100" s="1"/>
  <c r="Z47" i="100" s="1"/>
  <c r="Z56" i="100" s="1"/>
  <c r="Z30" i="100"/>
  <c r="Z33" i="100" s="1"/>
  <c r="T37" i="98"/>
  <c r="F37" i="100"/>
  <c r="U37" i="98"/>
  <c r="U30" i="100"/>
  <c r="U33" i="100" s="1"/>
  <c r="U54" i="100"/>
  <c r="U53" i="100" s="1"/>
  <c r="U47" i="100" s="1"/>
  <c r="U56" i="100" s="1"/>
  <c r="AE30" i="98"/>
  <c r="AE33" i="98" s="1"/>
  <c r="AE54" i="98"/>
  <c r="AE53" i="98" s="1"/>
  <c r="AE47" i="98" s="1"/>
  <c r="AE56" i="98" s="1"/>
  <c r="V31" i="100"/>
  <c r="V39" i="100"/>
  <c r="B39" i="100" s="1"/>
  <c r="V35" i="100"/>
  <c r="V36" i="100"/>
  <c r="V32" i="100"/>
  <c r="V55" i="100" s="1"/>
  <c r="Q54" i="98"/>
  <c r="Q53" i="98" s="1"/>
  <c r="Q47" i="98" s="1"/>
  <c r="Q56" i="98" s="1"/>
  <c r="Q30" i="98"/>
  <c r="Q33" i="98" s="1"/>
  <c r="N30" i="98"/>
  <c r="N33" i="98" s="1"/>
  <c r="N54" i="98"/>
  <c r="N53" i="98" s="1"/>
  <c r="N47" i="98" s="1"/>
  <c r="N56" i="98" s="1"/>
  <c r="M54" i="100"/>
  <c r="M53" i="100" s="1"/>
  <c r="M47" i="100" s="1"/>
  <c r="M56" i="100" s="1"/>
  <c r="M30" i="100"/>
  <c r="M33" i="100" s="1"/>
  <c r="AA54" i="100"/>
  <c r="AA53" i="100" s="1"/>
  <c r="AA47" i="100" s="1"/>
  <c r="AA56" i="100" s="1"/>
  <c r="AA30" i="100"/>
  <c r="AA33" i="100" s="1"/>
  <c r="S30" i="100"/>
  <c r="S33" i="100" s="1"/>
  <c r="S54" i="100"/>
  <c r="S53" i="100" s="1"/>
  <c r="S47" i="100" s="1"/>
  <c r="S56" i="100" s="1"/>
  <c r="G37" i="100"/>
  <c r="L54" i="100"/>
  <c r="L53" i="100" s="1"/>
  <c r="L47" i="100" s="1"/>
  <c r="L56" i="100" s="1"/>
  <c r="L30" i="100"/>
  <c r="L33" i="100" s="1"/>
  <c r="AH366" i="120"/>
  <c r="C28" i="104" a="1"/>
  <c r="AH368" i="120"/>
  <c r="AH40" i="120"/>
  <c r="AH371" i="120" s="1"/>
  <c r="C28" i="103" a="1"/>
  <c r="AL37" i="120"/>
  <c r="AH342" i="120"/>
  <c r="AL14" i="120" s="1"/>
  <c r="AL36" i="120"/>
  <c r="AL10" i="120"/>
  <c r="AH364" i="120"/>
  <c r="AH367" i="120"/>
  <c r="AH341" i="120"/>
  <c r="AL13" i="120" s="1"/>
  <c r="AL38" i="120"/>
  <c r="AL33" i="120"/>
  <c r="AL9" i="120"/>
  <c r="AL35" i="120"/>
  <c r="AH369" i="120"/>
  <c r="AH370" i="120"/>
  <c r="AH347" i="120"/>
  <c r="AL19" i="120" s="1"/>
  <c r="AH346" i="120"/>
  <c r="AL18" i="120" s="1"/>
  <c r="AH349" i="120"/>
  <c r="AL21" i="120" s="1"/>
  <c r="AH359" i="120"/>
  <c r="AL31" i="120" s="1"/>
  <c r="AH357" i="120"/>
  <c r="AL29" i="120" s="1"/>
  <c r="AH358" i="120"/>
  <c r="AL30" i="120" s="1"/>
  <c r="AH352" i="120"/>
  <c r="AL24" i="120" s="1"/>
  <c r="AH343" i="120"/>
  <c r="AL15" i="120" s="1"/>
  <c r="AH348" i="120"/>
  <c r="AL20" i="120" s="1"/>
  <c r="AH362" i="120"/>
  <c r="AH344" i="120"/>
  <c r="AL16" i="120" s="1"/>
  <c r="AH345" i="120"/>
  <c r="AL17" i="120" s="1"/>
  <c r="AH350" i="120"/>
  <c r="AL22" i="120" s="1"/>
  <c r="AH363" i="120"/>
  <c r="AH353" i="120"/>
  <c r="AL25" i="120" s="1"/>
  <c r="AH351" i="120"/>
  <c r="AL23" i="120" s="1"/>
  <c r="AH360" i="120"/>
  <c r="AL32" i="120" s="1"/>
  <c r="AH361" i="120"/>
  <c r="AL12" i="120"/>
  <c r="AH354" i="120"/>
  <c r="AL26" i="120" s="1"/>
  <c r="AH365" i="120"/>
  <c r="AL11" i="120"/>
  <c r="AH355" i="120"/>
  <c r="AL27" i="120" s="1"/>
  <c r="AH356" i="120"/>
  <c r="AL28" i="120" s="1"/>
  <c r="AH341" i="119"/>
  <c r="AL13" i="119" s="1"/>
  <c r="AH40" i="119"/>
  <c r="AL9" i="119"/>
  <c r="AF56" i="100"/>
  <c r="AF53" i="98"/>
  <c r="AF33" i="98"/>
  <c r="Y73" i="61"/>
  <c r="H40" i="129" l="1"/>
  <c r="D28" i="105" a="1"/>
  <c r="AH40" i="129"/>
  <c r="D28" i="106" a="1"/>
  <c r="AG54" i="98"/>
  <c r="H40" i="121"/>
  <c r="AH39" i="121"/>
  <c r="D30" i="141" s="1" a="1"/>
  <c r="I35" i="102"/>
  <c r="I32" i="102"/>
  <c r="I56" i="102" s="1"/>
  <c r="I36" i="102"/>
  <c r="I31" i="102"/>
  <c r="I39" i="102"/>
  <c r="U36" i="102"/>
  <c r="U31" i="102"/>
  <c r="U32" i="102"/>
  <c r="U56" i="102" s="1"/>
  <c r="U35" i="102"/>
  <c r="U39" i="102"/>
  <c r="Y36" i="102"/>
  <c r="Y32" i="102"/>
  <c r="Y56" i="102" s="1"/>
  <c r="Y31" i="102"/>
  <c r="Y35" i="102"/>
  <c r="Y39" i="102"/>
  <c r="W39" i="101"/>
  <c r="W36" i="101"/>
  <c r="W32" i="101"/>
  <c r="W56" i="101" s="1"/>
  <c r="W31" i="101"/>
  <c r="W35" i="101"/>
  <c r="AE36" i="101"/>
  <c r="AE31" i="101"/>
  <c r="AE35" i="101"/>
  <c r="AE32" i="101"/>
  <c r="AE56" i="101" s="1"/>
  <c r="AE39" i="101"/>
  <c r="AF39" i="102"/>
  <c r="AF31" i="102"/>
  <c r="AF36" i="102"/>
  <c r="AF32" i="102"/>
  <c r="AF56" i="102" s="1"/>
  <c r="AF35" i="102"/>
  <c r="AC31" i="102"/>
  <c r="AC32" i="102"/>
  <c r="AC56" i="102" s="1"/>
  <c r="AC35" i="102"/>
  <c r="AC39" i="102"/>
  <c r="AC36" i="102"/>
  <c r="M39" i="102"/>
  <c r="M31" i="102"/>
  <c r="M36" i="102"/>
  <c r="M32" i="102"/>
  <c r="M56" i="102" s="1"/>
  <c r="M35" i="102"/>
  <c r="K31" i="101"/>
  <c r="K35" i="101"/>
  <c r="K39" i="101"/>
  <c r="K32" i="101"/>
  <c r="K56" i="101" s="1"/>
  <c r="K36" i="101"/>
  <c r="S32" i="101"/>
  <c r="S56" i="101" s="1"/>
  <c r="S35" i="101"/>
  <c r="S31" i="101"/>
  <c r="S39" i="101"/>
  <c r="S36" i="101"/>
  <c r="T31" i="102"/>
  <c r="T36" i="102"/>
  <c r="T32" i="102"/>
  <c r="T56" i="102" s="1"/>
  <c r="T35" i="102"/>
  <c r="T39" i="102"/>
  <c r="Q35" i="102"/>
  <c r="Q32" i="102"/>
  <c r="Q56" i="102" s="1"/>
  <c r="Q39" i="102"/>
  <c r="Q36" i="102"/>
  <c r="Q31" i="102"/>
  <c r="X36" i="102"/>
  <c r="X32" i="102"/>
  <c r="X56" i="102" s="1"/>
  <c r="X35" i="102"/>
  <c r="X39" i="102"/>
  <c r="X31" i="102"/>
  <c r="O31" i="101"/>
  <c r="O32" i="101"/>
  <c r="O56" i="101" s="1"/>
  <c r="O35" i="101"/>
  <c r="O39" i="101"/>
  <c r="O36" i="101"/>
  <c r="G36" i="101"/>
  <c r="G31" i="101"/>
  <c r="G32" i="101"/>
  <c r="G56" i="101" s="1"/>
  <c r="G35" i="101"/>
  <c r="G39" i="101"/>
  <c r="H32" i="102"/>
  <c r="H56" i="102" s="1"/>
  <c r="H39" i="102"/>
  <c r="H35" i="102"/>
  <c r="H31" i="102"/>
  <c r="H36" i="102"/>
  <c r="E36" i="102"/>
  <c r="E31" i="102"/>
  <c r="E39" i="102"/>
  <c r="E32" i="102"/>
  <c r="E56" i="102" s="1"/>
  <c r="E35" i="102"/>
  <c r="L39" i="102"/>
  <c r="L36" i="102"/>
  <c r="L35" i="102"/>
  <c r="L32" i="102"/>
  <c r="L56" i="102" s="1"/>
  <c r="L31" i="102"/>
  <c r="AG28" i="101"/>
  <c r="C29" i="101"/>
  <c r="AD35" i="101"/>
  <c r="AD32" i="101"/>
  <c r="AD56" i="101" s="1"/>
  <c r="AD39" i="101"/>
  <c r="AD31" i="101"/>
  <c r="AD36" i="101"/>
  <c r="AE35" i="102"/>
  <c r="AE39" i="102"/>
  <c r="AE31" i="102"/>
  <c r="AE36" i="102"/>
  <c r="AE32" i="102"/>
  <c r="AE56" i="102" s="1"/>
  <c r="AB32" i="102"/>
  <c r="AB56" i="102" s="1"/>
  <c r="AB36" i="102"/>
  <c r="AB35" i="102"/>
  <c r="AB31" i="102"/>
  <c r="AB39" i="102"/>
  <c r="W39" i="102"/>
  <c r="W35" i="102"/>
  <c r="W32" i="102"/>
  <c r="W56" i="102" s="1"/>
  <c r="W36" i="102"/>
  <c r="W31" i="102"/>
  <c r="Z31" i="101"/>
  <c r="Z39" i="101"/>
  <c r="Z35" i="101"/>
  <c r="Z32" i="101"/>
  <c r="Z56" i="101" s="1"/>
  <c r="Z36" i="101"/>
  <c r="R32" i="101"/>
  <c r="R56" i="101" s="1"/>
  <c r="R36" i="101"/>
  <c r="R31" i="101"/>
  <c r="R39" i="101"/>
  <c r="R35" i="101"/>
  <c r="S32" i="102"/>
  <c r="S56" i="102" s="1"/>
  <c r="S36" i="102"/>
  <c r="S39" i="102"/>
  <c r="S31" i="102"/>
  <c r="S35" i="102"/>
  <c r="P35" i="102"/>
  <c r="P32" i="102"/>
  <c r="P56" i="102" s="1"/>
  <c r="P39" i="102"/>
  <c r="P31" i="102"/>
  <c r="P36" i="102"/>
  <c r="K35" i="102"/>
  <c r="K32" i="102"/>
  <c r="K56" i="102" s="1"/>
  <c r="K39" i="102"/>
  <c r="K31" i="102"/>
  <c r="K36" i="102"/>
  <c r="V39" i="101"/>
  <c r="V31" i="101"/>
  <c r="V36" i="101"/>
  <c r="V35" i="101"/>
  <c r="V32" i="101"/>
  <c r="V56" i="101" s="1"/>
  <c r="F35" i="101"/>
  <c r="F36" i="101"/>
  <c r="F39" i="101"/>
  <c r="F31" i="101"/>
  <c r="F32" i="101"/>
  <c r="F56" i="101" s="1"/>
  <c r="G31" i="102"/>
  <c r="G36" i="102"/>
  <c r="G39" i="102"/>
  <c r="G35" i="102"/>
  <c r="G32" i="102"/>
  <c r="G56" i="102" s="1"/>
  <c r="D36" i="102"/>
  <c r="D35" i="102"/>
  <c r="D39" i="102"/>
  <c r="D32" i="102"/>
  <c r="D31" i="102"/>
  <c r="N31" i="101"/>
  <c r="N35" i="101"/>
  <c r="N39" i="101"/>
  <c r="N32" i="101"/>
  <c r="N56" i="101" s="1"/>
  <c r="N36" i="101"/>
  <c r="J31" i="101"/>
  <c r="J39" i="101"/>
  <c r="J36" i="101"/>
  <c r="J32" i="101"/>
  <c r="J56" i="101" s="1"/>
  <c r="J35" i="101"/>
  <c r="AC31" i="101"/>
  <c r="AC39" i="101"/>
  <c r="AC32" i="101"/>
  <c r="AC56" i="101" s="1"/>
  <c r="AC36" i="101"/>
  <c r="AC35" i="101"/>
  <c r="V36" i="102"/>
  <c r="V39" i="102"/>
  <c r="V31" i="102"/>
  <c r="V32" i="102"/>
  <c r="V56" i="102" s="1"/>
  <c r="V35" i="102"/>
  <c r="AA35" i="102"/>
  <c r="AA39" i="102"/>
  <c r="AA31" i="102"/>
  <c r="AA32" i="102"/>
  <c r="AA56" i="102" s="1"/>
  <c r="AA36" i="102"/>
  <c r="Y36" i="101"/>
  <c r="Y32" i="101"/>
  <c r="Y56" i="101" s="1"/>
  <c r="Y39" i="101"/>
  <c r="Y35" i="101"/>
  <c r="Y31" i="101"/>
  <c r="U31" i="101"/>
  <c r="U32" i="101"/>
  <c r="U56" i="101" s="1"/>
  <c r="U39" i="101"/>
  <c r="U36" i="101"/>
  <c r="U35" i="101"/>
  <c r="Q35" i="101"/>
  <c r="Q32" i="101"/>
  <c r="Q56" i="101" s="1"/>
  <c r="Q39" i="101"/>
  <c r="Q36" i="101"/>
  <c r="Q31" i="101"/>
  <c r="AD32" i="102"/>
  <c r="AD56" i="102" s="1"/>
  <c r="AD39" i="102"/>
  <c r="AD36" i="102"/>
  <c r="AD35" i="102"/>
  <c r="AD31" i="102"/>
  <c r="O32" i="102"/>
  <c r="O56" i="102" s="1"/>
  <c r="O35" i="102"/>
  <c r="O31" i="102"/>
  <c r="O39" i="102"/>
  <c r="O36" i="102"/>
  <c r="M31" i="101"/>
  <c r="M36" i="101"/>
  <c r="M32" i="101"/>
  <c r="M56" i="101" s="1"/>
  <c r="M39" i="101"/>
  <c r="M35" i="101"/>
  <c r="I36" i="101"/>
  <c r="I35" i="101"/>
  <c r="I39" i="101"/>
  <c r="I31" i="101"/>
  <c r="I32" i="101"/>
  <c r="I56" i="101" s="1"/>
  <c r="E39" i="101"/>
  <c r="E35" i="101"/>
  <c r="E32" i="101"/>
  <c r="E56" i="101" s="1"/>
  <c r="E36" i="101"/>
  <c r="E31" i="101"/>
  <c r="R35" i="102"/>
  <c r="R36" i="102"/>
  <c r="R32" i="102"/>
  <c r="R56" i="102" s="1"/>
  <c r="R39" i="102"/>
  <c r="R31" i="102"/>
  <c r="AG28" i="102"/>
  <c r="C29" i="102"/>
  <c r="X39" i="101"/>
  <c r="X32" i="101"/>
  <c r="X56" i="101" s="1"/>
  <c r="X35" i="101"/>
  <c r="X31" i="101"/>
  <c r="X36" i="101"/>
  <c r="AF35" i="101"/>
  <c r="AF39" i="101"/>
  <c r="AF31" i="101"/>
  <c r="AF32" i="101"/>
  <c r="AF56" i="101" s="1"/>
  <c r="AF36" i="101"/>
  <c r="AB32" i="101"/>
  <c r="AB56" i="101" s="1"/>
  <c r="AB31" i="101"/>
  <c r="AB35" i="101"/>
  <c r="AB36" i="101"/>
  <c r="AB39" i="101"/>
  <c r="F31" i="102"/>
  <c r="F39" i="102"/>
  <c r="F35" i="102"/>
  <c r="F32" i="102"/>
  <c r="F56" i="102" s="1"/>
  <c r="F36" i="102"/>
  <c r="Z35" i="102"/>
  <c r="Z36" i="102"/>
  <c r="Z32" i="102"/>
  <c r="Z56" i="102" s="1"/>
  <c r="Z31" i="102"/>
  <c r="Z39" i="102"/>
  <c r="L39" i="101"/>
  <c r="L31" i="101"/>
  <c r="L32" i="101"/>
  <c r="L56" i="101" s="1"/>
  <c r="L35" i="101"/>
  <c r="L36" i="101"/>
  <c r="T31" i="101"/>
  <c r="T36" i="101"/>
  <c r="T39" i="101"/>
  <c r="T32" i="101"/>
  <c r="T56" i="101" s="1"/>
  <c r="T35" i="101"/>
  <c r="P39" i="101"/>
  <c r="P36" i="101"/>
  <c r="P31" i="101"/>
  <c r="P32" i="101"/>
  <c r="P56" i="101" s="1"/>
  <c r="P35" i="101"/>
  <c r="J39" i="102"/>
  <c r="J36" i="102"/>
  <c r="J32" i="102"/>
  <c r="J56" i="102" s="1"/>
  <c r="J31" i="102"/>
  <c r="J35" i="102"/>
  <c r="N31" i="102"/>
  <c r="N36" i="102"/>
  <c r="N32" i="102"/>
  <c r="N56" i="102" s="1"/>
  <c r="N35" i="102"/>
  <c r="N39" i="102"/>
  <c r="AA32" i="101"/>
  <c r="AA56" i="101" s="1"/>
  <c r="AA39" i="101"/>
  <c r="AA36" i="101"/>
  <c r="AA31" i="101"/>
  <c r="AA35" i="101"/>
  <c r="H32" i="101"/>
  <c r="H56" i="101" s="1"/>
  <c r="H39" i="101"/>
  <c r="H36" i="101"/>
  <c r="H31" i="101"/>
  <c r="H35" i="101"/>
  <c r="D32" i="101"/>
  <c r="D36" i="101"/>
  <c r="D35" i="101"/>
  <c r="D31" i="101"/>
  <c r="D39" i="101"/>
  <c r="AG55" i="100"/>
  <c r="V37" i="100"/>
  <c r="AG30" i="98"/>
  <c r="AG33" i="98"/>
  <c r="V54" i="100"/>
  <c r="V53" i="100" s="1"/>
  <c r="V47" i="100" s="1"/>
  <c r="V56" i="100" s="1"/>
  <c r="V30" i="100"/>
  <c r="V33" i="100" s="1"/>
  <c r="C37" i="98"/>
  <c r="AG31" i="100"/>
  <c r="AG32" i="100"/>
  <c r="D53" i="100"/>
  <c r="D33" i="100"/>
  <c r="G28" i="104"/>
  <c r="G29" i="104" s="1"/>
  <c r="M28" i="104"/>
  <c r="M29" i="104" s="1"/>
  <c r="AC28" i="104"/>
  <c r="AC29" i="104" s="1"/>
  <c r="N28" i="104"/>
  <c r="N29" i="104" s="1"/>
  <c r="AD28" i="104"/>
  <c r="AD29" i="104" s="1"/>
  <c r="O28" i="104"/>
  <c r="O29" i="104" s="1"/>
  <c r="AF28" i="104"/>
  <c r="AF29" i="104" s="1"/>
  <c r="F28" i="104"/>
  <c r="F29" i="104" s="1"/>
  <c r="P28" i="104"/>
  <c r="P29" i="104" s="1"/>
  <c r="H28" i="104"/>
  <c r="H29" i="104" s="1"/>
  <c r="I28" i="104"/>
  <c r="I29" i="104" s="1"/>
  <c r="AA28" i="104"/>
  <c r="AA29" i="104" s="1"/>
  <c r="C28" i="104"/>
  <c r="C29" i="104" s="1"/>
  <c r="AB28" i="104"/>
  <c r="AB29" i="104" s="1"/>
  <c r="Z28" i="104"/>
  <c r="Z29" i="104" s="1"/>
  <c r="E28" i="104"/>
  <c r="E29" i="104" s="1"/>
  <c r="Q28" i="104"/>
  <c r="Q29" i="104" s="1"/>
  <c r="R28" i="104"/>
  <c r="R29" i="104" s="1"/>
  <c r="D28" i="104"/>
  <c r="D29" i="104" s="1"/>
  <c r="T28" i="104"/>
  <c r="T29" i="104" s="1"/>
  <c r="U28" i="104"/>
  <c r="U29" i="104" s="1"/>
  <c r="Y28" i="104"/>
  <c r="Y29" i="104" s="1"/>
  <c r="L28" i="104"/>
  <c r="L29" i="104" s="1"/>
  <c r="W28" i="104"/>
  <c r="W29" i="104" s="1"/>
  <c r="AE28" i="104"/>
  <c r="AE29" i="104" s="1"/>
  <c r="X28" i="104"/>
  <c r="X29" i="104" s="1"/>
  <c r="K28" i="104"/>
  <c r="K29" i="104" s="1"/>
  <c r="V28" i="104"/>
  <c r="V29" i="104" s="1"/>
  <c r="J28" i="104"/>
  <c r="S28" i="104"/>
  <c r="S29" i="104" s="1"/>
  <c r="AL39" i="120"/>
  <c r="D28" i="103"/>
  <c r="D29" i="103" s="1"/>
  <c r="Q28" i="103"/>
  <c r="Q29" i="103" s="1"/>
  <c r="R28" i="103"/>
  <c r="R29" i="103" s="1"/>
  <c r="T28" i="103"/>
  <c r="T29" i="103" s="1"/>
  <c r="AA28" i="103"/>
  <c r="AA29" i="103" s="1"/>
  <c r="F28" i="103"/>
  <c r="F29" i="103" s="1"/>
  <c r="AF28" i="103"/>
  <c r="AF29" i="103" s="1"/>
  <c r="C28" i="103"/>
  <c r="C29" i="103" s="1"/>
  <c r="AC28" i="103"/>
  <c r="AC29" i="103" s="1"/>
  <c r="E28" i="103"/>
  <c r="E29" i="103" s="1"/>
  <c r="AD28" i="103"/>
  <c r="AD29" i="103" s="1"/>
  <c r="H28" i="103"/>
  <c r="H29" i="103" s="1"/>
  <c r="I28" i="103"/>
  <c r="I29" i="103" s="1"/>
  <c r="N28" i="103"/>
  <c r="N29" i="103" s="1"/>
  <c r="O28" i="103"/>
  <c r="O29" i="103" s="1"/>
  <c r="J28" i="103"/>
  <c r="J29" i="103" s="1"/>
  <c r="U28" i="103"/>
  <c r="U29" i="103" s="1"/>
  <c r="Z28" i="103"/>
  <c r="Z29" i="103" s="1"/>
  <c r="V28" i="103"/>
  <c r="V29" i="103" s="1"/>
  <c r="K28" i="103"/>
  <c r="K29" i="103" s="1"/>
  <c r="AE28" i="103"/>
  <c r="AE29" i="103" s="1"/>
  <c r="AB28" i="103"/>
  <c r="AB29" i="103" s="1"/>
  <c r="P28" i="103"/>
  <c r="P29" i="103" s="1"/>
  <c r="L28" i="103"/>
  <c r="L29" i="103" s="1"/>
  <c r="S28" i="103"/>
  <c r="S29" i="103" s="1"/>
  <c r="G28" i="103"/>
  <c r="W28" i="103"/>
  <c r="W29" i="103" s="1"/>
  <c r="M28" i="103"/>
  <c r="M29" i="103" s="1"/>
  <c r="Y28" i="103"/>
  <c r="Y29" i="103" s="1"/>
  <c r="X28" i="103"/>
  <c r="X29" i="103" s="1"/>
  <c r="AL34" i="120"/>
  <c r="AH354" i="119"/>
  <c r="AL26" i="119" s="1"/>
  <c r="AH360" i="119"/>
  <c r="AL32" i="119" s="1"/>
  <c r="AH359" i="119"/>
  <c r="AL31" i="119" s="1"/>
  <c r="AH349" i="119"/>
  <c r="AL21" i="119" s="1"/>
  <c r="AH348" i="119"/>
  <c r="AL20" i="119" s="1"/>
  <c r="AH361" i="119"/>
  <c r="AH351" i="119"/>
  <c r="AL23" i="119" s="1"/>
  <c r="AH362" i="119"/>
  <c r="AH363" i="119"/>
  <c r="AF47" i="98"/>
  <c r="AG53" i="98"/>
  <c r="Z73" i="61"/>
  <c r="AL33" i="129" l="1"/>
  <c r="AD30" i="141"/>
  <c r="AD31" i="141" s="1"/>
  <c r="AF30" i="141"/>
  <c r="AF31" i="141" s="1"/>
  <c r="P30" i="141"/>
  <c r="P31" i="141" s="1"/>
  <c r="H30" i="141"/>
  <c r="H31" i="141" s="1"/>
  <c r="AC30" i="141"/>
  <c r="AC31" i="141" s="1"/>
  <c r="M30" i="141"/>
  <c r="M31" i="141" s="1"/>
  <c r="X30" i="141"/>
  <c r="X31" i="141" s="1"/>
  <c r="AB30" i="141"/>
  <c r="AB31" i="141" s="1"/>
  <c r="L30" i="141"/>
  <c r="L31" i="141" s="1"/>
  <c r="Z30" i="141"/>
  <c r="Z31" i="141" s="1"/>
  <c r="J30" i="141"/>
  <c r="J31" i="141" s="1"/>
  <c r="U30" i="141"/>
  <c r="U31" i="141" s="1"/>
  <c r="E30" i="141"/>
  <c r="E31" i="141" s="1"/>
  <c r="T30" i="141"/>
  <c r="T31" i="141" s="1"/>
  <c r="D30" i="141"/>
  <c r="D31" i="141" s="1"/>
  <c r="R30" i="141"/>
  <c r="R31" i="141" s="1"/>
  <c r="AE30" i="141"/>
  <c r="AE31" i="141" s="1"/>
  <c r="AA30" i="141"/>
  <c r="AA31" i="141" s="1"/>
  <c r="I30" i="141"/>
  <c r="I31" i="141" s="1"/>
  <c r="F30" i="141"/>
  <c r="N30" i="141"/>
  <c r="N31" i="141" s="1"/>
  <c r="K30" i="141"/>
  <c r="K31" i="141" s="1"/>
  <c r="Q30" i="141"/>
  <c r="Q31" i="141" s="1"/>
  <c r="Y30" i="141"/>
  <c r="Y31" i="141" s="1"/>
  <c r="V30" i="141"/>
  <c r="V31" i="141" s="1"/>
  <c r="W30" i="141"/>
  <c r="W31" i="141" s="1"/>
  <c r="AG30" i="141"/>
  <c r="AG31" i="141" s="1"/>
  <c r="G30" i="141"/>
  <c r="G31" i="141" s="1"/>
  <c r="O30" i="141"/>
  <c r="O31" i="141" s="1"/>
  <c r="S30" i="141"/>
  <c r="S31" i="141" s="1"/>
  <c r="AH370" i="129"/>
  <c r="AL38" i="129"/>
  <c r="AL39" i="129"/>
  <c r="AH371" i="129"/>
  <c r="AH368" i="129"/>
  <c r="AH366" i="129"/>
  <c r="AL34" i="129"/>
  <c r="AL35" i="129"/>
  <c r="AL36" i="129"/>
  <c r="AH367" i="129"/>
  <c r="AH342" i="129"/>
  <c r="AL14" i="129" s="1"/>
  <c r="AH345" i="129"/>
  <c r="AL17" i="129" s="1"/>
  <c r="AH346" i="129"/>
  <c r="AL18" i="129" s="1"/>
  <c r="AL11" i="129"/>
  <c r="AH347" i="129"/>
  <c r="AL19" i="129" s="1"/>
  <c r="AL12" i="129"/>
  <c r="AH344" i="129"/>
  <c r="AL16" i="129" s="1"/>
  <c r="AH349" i="129"/>
  <c r="AL21" i="129" s="1"/>
  <c r="AH350" i="129"/>
  <c r="AL22" i="129" s="1"/>
  <c r="AH343" i="129"/>
  <c r="AL15" i="129" s="1"/>
  <c r="AH341" i="129"/>
  <c r="AL13" i="129" s="1"/>
  <c r="AH348" i="129"/>
  <c r="AL20" i="129" s="1"/>
  <c r="AL9" i="129"/>
  <c r="AH351" i="129"/>
  <c r="AL23" i="129" s="1"/>
  <c r="AL10" i="129"/>
  <c r="AH352" i="129"/>
  <c r="AL24" i="129" s="1"/>
  <c r="AH353" i="129"/>
  <c r="AL25" i="129" s="1"/>
  <c r="AH354" i="129"/>
  <c r="AL26" i="129" s="1"/>
  <c r="AH355" i="129"/>
  <c r="AL27" i="129" s="1"/>
  <c r="AH357" i="129"/>
  <c r="AL29" i="129" s="1"/>
  <c r="AH356" i="129"/>
  <c r="AL28" i="129" s="1"/>
  <c r="AH359" i="129"/>
  <c r="AL31" i="129" s="1"/>
  <c r="AH358" i="129"/>
  <c r="AL30" i="129" s="1"/>
  <c r="AH361" i="129"/>
  <c r="AH360" i="129"/>
  <c r="AL32" i="129" s="1"/>
  <c r="AL37" i="129"/>
  <c r="AH365" i="129"/>
  <c r="AH362" i="129"/>
  <c r="AH369" i="129"/>
  <c r="AH363" i="129"/>
  <c r="AH364" i="129"/>
  <c r="AE28" i="105"/>
  <c r="AE29" i="105" s="1"/>
  <c r="O28" i="105"/>
  <c r="O29" i="105" s="1"/>
  <c r="E28" i="105"/>
  <c r="E29" i="105" s="1"/>
  <c r="J28" i="105"/>
  <c r="J29" i="105" s="1"/>
  <c r="F28" i="105"/>
  <c r="F29" i="105" s="1"/>
  <c r="H28" i="105"/>
  <c r="H29" i="105" s="1"/>
  <c r="L28" i="105"/>
  <c r="L29" i="105" s="1"/>
  <c r="Q28" i="105"/>
  <c r="Q29" i="105" s="1"/>
  <c r="T28" i="105"/>
  <c r="T29" i="105" s="1"/>
  <c r="X28" i="105"/>
  <c r="X29" i="105" s="1"/>
  <c r="AC28" i="105"/>
  <c r="AC29" i="105" s="1"/>
  <c r="W28" i="105"/>
  <c r="W29" i="105" s="1"/>
  <c r="AF28" i="105"/>
  <c r="AF29" i="105" s="1"/>
  <c r="R28" i="105"/>
  <c r="R29" i="105" s="1"/>
  <c r="I28" i="105"/>
  <c r="I29" i="105" s="1"/>
  <c r="M28" i="105"/>
  <c r="M29" i="105" s="1"/>
  <c r="U28" i="105"/>
  <c r="U29" i="105" s="1"/>
  <c r="Y28" i="105"/>
  <c r="Y29" i="105" s="1"/>
  <c r="AA28" i="105"/>
  <c r="AA29" i="105" s="1"/>
  <c r="Z28" i="105"/>
  <c r="Z29" i="105" s="1"/>
  <c r="AD28" i="105"/>
  <c r="AD29" i="105" s="1"/>
  <c r="D28" i="105"/>
  <c r="G28" i="105"/>
  <c r="G29" i="105" s="1"/>
  <c r="K28" i="105"/>
  <c r="K29" i="105" s="1"/>
  <c r="P28" i="105"/>
  <c r="P29" i="105" s="1"/>
  <c r="S28" i="105"/>
  <c r="S29" i="105" s="1"/>
  <c r="AB28" i="105"/>
  <c r="AB29" i="105" s="1"/>
  <c r="V28" i="105"/>
  <c r="V29" i="105" s="1"/>
  <c r="N28" i="105"/>
  <c r="N29" i="105" s="1"/>
  <c r="P28" i="106"/>
  <c r="P29" i="106" s="1"/>
  <c r="T28" i="106"/>
  <c r="T29" i="106" s="1"/>
  <c r="Y28" i="106"/>
  <c r="Y29" i="106" s="1"/>
  <c r="R28" i="106"/>
  <c r="R29" i="106" s="1"/>
  <c r="V28" i="106"/>
  <c r="V29" i="106" s="1"/>
  <c r="AB28" i="106"/>
  <c r="AB29" i="106" s="1"/>
  <c r="AF28" i="106"/>
  <c r="AF29" i="106" s="1"/>
  <c r="E28" i="106"/>
  <c r="E29" i="106" s="1"/>
  <c r="X28" i="106"/>
  <c r="X29" i="106" s="1"/>
  <c r="G28" i="106"/>
  <c r="G29" i="106" s="1"/>
  <c r="D28" i="106"/>
  <c r="Q28" i="106"/>
  <c r="Q29" i="106" s="1"/>
  <c r="I28" i="106"/>
  <c r="I29" i="106" s="1"/>
  <c r="AC28" i="106"/>
  <c r="AC29" i="106" s="1"/>
  <c r="U28" i="106"/>
  <c r="U29" i="106" s="1"/>
  <c r="M28" i="106"/>
  <c r="M29" i="106" s="1"/>
  <c r="F28" i="106"/>
  <c r="F29" i="106" s="1"/>
  <c r="J28" i="106"/>
  <c r="J29" i="106" s="1"/>
  <c r="N28" i="106"/>
  <c r="N29" i="106" s="1"/>
  <c r="W28" i="106"/>
  <c r="W29" i="106" s="1"/>
  <c r="Z28" i="106"/>
  <c r="Z29" i="106" s="1"/>
  <c r="S28" i="106"/>
  <c r="S29" i="106" s="1"/>
  <c r="L28" i="106"/>
  <c r="L29" i="106" s="1"/>
  <c r="O28" i="106"/>
  <c r="O29" i="106" s="1"/>
  <c r="AE28" i="106"/>
  <c r="AE29" i="106" s="1"/>
  <c r="H28" i="106"/>
  <c r="H29" i="106" s="1"/>
  <c r="AA28" i="106"/>
  <c r="AA29" i="106" s="1"/>
  <c r="AD28" i="106"/>
  <c r="AD29" i="106" s="1"/>
  <c r="K28" i="106"/>
  <c r="K29" i="106" s="1"/>
  <c r="D30" i="110" a="1"/>
  <c r="F30" i="110" s="1"/>
  <c r="F31" i="110" s="1"/>
  <c r="C28" i="135" a="1"/>
  <c r="AH40" i="121"/>
  <c r="AH352" i="121" s="1"/>
  <c r="AL24" i="121" s="1"/>
  <c r="G37" i="102"/>
  <c r="X37" i="101"/>
  <c r="J37" i="101"/>
  <c r="F37" i="102"/>
  <c r="R37" i="101"/>
  <c r="G37" i="101"/>
  <c r="E37" i="102"/>
  <c r="U37" i="101"/>
  <c r="O37" i="101"/>
  <c r="W37" i="101"/>
  <c r="Z37" i="101"/>
  <c r="K37" i="101"/>
  <c r="N37" i="101"/>
  <c r="O37" i="102"/>
  <c r="X37" i="102"/>
  <c r="AA37" i="102"/>
  <c r="AG54" i="100"/>
  <c r="AG33" i="100"/>
  <c r="AG30" i="100"/>
  <c r="R37" i="102"/>
  <c r="T37" i="102"/>
  <c r="AF37" i="102"/>
  <c r="M37" i="102"/>
  <c r="N37" i="102"/>
  <c r="H37" i="101"/>
  <c r="Q37" i="101"/>
  <c r="I37" i="102"/>
  <c r="F37" i="101"/>
  <c r="S37" i="101"/>
  <c r="J37" i="102"/>
  <c r="Z37" i="102"/>
  <c r="D37" i="102"/>
  <c r="AD37" i="102"/>
  <c r="P37" i="102"/>
  <c r="Q37" i="102"/>
  <c r="D56" i="101"/>
  <c r="AG56" i="101" s="1"/>
  <c r="AG32" i="101"/>
  <c r="Q55" i="101"/>
  <c r="Q54" i="101" s="1"/>
  <c r="Q47" i="101" s="1"/>
  <c r="Q57" i="101" s="1"/>
  <c r="Q30" i="101"/>
  <c r="Q33" i="101" s="1"/>
  <c r="V30" i="101"/>
  <c r="V33" i="101" s="1"/>
  <c r="V55" i="101"/>
  <c r="V54" i="101" s="1"/>
  <c r="V47" i="101" s="1"/>
  <c r="V57" i="101" s="1"/>
  <c r="C35" i="101"/>
  <c r="C33" i="101"/>
  <c r="C36" i="101"/>
  <c r="C39" i="101"/>
  <c r="B39" i="101" s="1"/>
  <c r="AG29" i="101"/>
  <c r="AB37" i="101"/>
  <c r="M30" i="101"/>
  <c r="M33" i="101" s="1"/>
  <c r="M55" i="101"/>
  <c r="M54" i="101" s="1"/>
  <c r="M47" i="101" s="1"/>
  <c r="M57" i="101" s="1"/>
  <c r="AC37" i="101"/>
  <c r="S37" i="102"/>
  <c r="H30" i="102"/>
  <c r="H33" i="102" s="1"/>
  <c r="H55" i="102"/>
  <c r="H54" i="102" s="1"/>
  <c r="H47" i="102" s="1"/>
  <c r="H57" i="102" s="1"/>
  <c r="AE37" i="101"/>
  <c r="H55" i="101"/>
  <c r="H54" i="101" s="1"/>
  <c r="H47" i="101" s="1"/>
  <c r="H57" i="101" s="1"/>
  <c r="H30" i="101"/>
  <c r="H33" i="101" s="1"/>
  <c r="T37" i="101"/>
  <c r="Z30" i="102"/>
  <c r="Z33" i="102" s="1"/>
  <c r="Z55" i="102"/>
  <c r="Z54" i="102" s="1"/>
  <c r="Z47" i="102" s="1"/>
  <c r="Z57" i="102" s="1"/>
  <c r="AB30" i="101"/>
  <c r="AB33" i="101" s="1"/>
  <c r="AB55" i="101"/>
  <c r="AB54" i="101" s="1"/>
  <c r="AB47" i="101" s="1"/>
  <c r="AB57" i="101" s="1"/>
  <c r="E37" i="101"/>
  <c r="S55" i="102"/>
  <c r="S54" i="102" s="1"/>
  <c r="S47" i="102" s="1"/>
  <c r="S57" i="102" s="1"/>
  <c r="S30" i="102"/>
  <c r="S33" i="102" s="1"/>
  <c r="L55" i="102"/>
  <c r="L54" i="102" s="1"/>
  <c r="L47" i="102" s="1"/>
  <c r="L57" i="102" s="1"/>
  <c r="L30" i="102"/>
  <c r="L33" i="102" s="1"/>
  <c r="H37" i="102"/>
  <c r="AC37" i="102"/>
  <c r="AE55" i="101"/>
  <c r="AE54" i="101" s="1"/>
  <c r="AE47" i="101" s="1"/>
  <c r="AE57" i="101" s="1"/>
  <c r="AE30" i="101"/>
  <c r="AE33" i="101" s="1"/>
  <c r="N55" i="102"/>
  <c r="N54" i="102" s="1"/>
  <c r="N47" i="102" s="1"/>
  <c r="N57" i="102" s="1"/>
  <c r="N30" i="102"/>
  <c r="N33" i="102" s="1"/>
  <c r="C39" i="102"/>
  <c r="B39" i="102" s="1"/>
  <c r="C35" i="102"/>
  <c r="C36" i="102"/>
  <c r="C33" i="102"/>
  <c r="AG29" i="102"/>
  <c r="N55" i="101"/>
  <c r="N54" i="101" s="1"/>
  <c r="N47" i="101" s="1"/>
  <c r="N57" i="101" s="1"/>
  <c r="N30" i="101"/>
  <c r="N33" i="101" s="1"/>
  <c r="G55" i="102"/>
  <c r="G54" i="102" s="1"/>
  <c r="G47" i="102" s="1"/>
  <c r="G57" i="102" s="1"/>
  <c r="G30" i="102"/>
  <c r="G33" i="102" s="1"/>
  <c r="Z55" i="101"/>
  <c r="Z54" i="101" s="1"/>
  <c r="Z47" i="101" s="1"/>
  <c r="Z57" i="101" s="1"/>
  <c r="Z30" i="101"/>
  <c r="Z33" i="101" s="1"/>
  <c r="AE37" i="102"/>
  <c r="O30" i="101"/>
  <c r="O33" i="101" s="1"/>
  <c r="O55" i="101"/>
  <c r="O54" i="101" s="1"/>
  <c r="O47" i="101" s="1"/>
  <c r="O57" i="101" s="1"/>
  <c r="U37" i="102"/>
  <c r="O30" i="102"/>
  <c r="O33" i="102" s="1"/>
  <c r="O55" i="102"/>
  <c r="O54" i="102" s="1"/>
  <c r="O47" i="102" s="1"/>
  <c r="O57" i="102" s="1"/>
  <c r="K55" i="102"/>
  <c r="K54" i="102" s="1"/>
  <c r="K47" i="102" s="1"/>
  <c r="K57" i="102" s="1"/>
  <c r="K30" i="102"/>
  <c r="K33" i="102" s="1"/>
  <c r="W55" i="102"/>
  <c r="W54" i="102" s="1"/>
  <c r="W47" i="102" s="1"/>
  <c r="W57" i="102" s="1"/>
  <c r="W30" i="102"/>
  <c r="W33" i="102" s="1"/>
  <c r="AE55" i="102"/>
  <c r="AE54" i="102" s="1"/>
  <c r="AE47" i="102" s="1"/>
  <c r="AE57" i="102" s="1"/>
  <c r="AE30" i="102"/>
  <c r="AE33" i="102" s="1"/>
  <c r="L37" i="102"/>
  <c r="AC30" i="102"/>
  <c r="AC33" i="102" s="1"/>
  <c r="AC55" i="102"/>
  <c r="AC54" i="102" s="1"/>
  <c r="AC47" i="102" s="1"/>
  <c r="AC57" i="102" s="1"/>
  <c r="J55" i="102"/>
  <c r="J54" i="102" s="1"/>
  <c r="J47" i="102" s="1"/>
  <c r="J57" i="102" s="1"/>
  <c r="J30" i="102"/>
  <c r="J33" i="102" s="1"/>
  <c r="I55" i="101"/>
  <c r="I54" i="101" s="1"/>
  <c r="I47" i="101" s="1"/>
  <c r="I57" i="101" s="1"/>
  <c r="I30" i="101"/>
  <c r="I33" i="101" s="1"/>
  <c r="AA55" i="102"/>
  <c r="AA54" i="102" s="1"/>
  <c r="AA47" i="102" s="1"/>
  <c r="AA57" i="102" s="1"/>
  <c r="AA30" i="102"/>
  <c r="AA33" i="102" s="1"/>
  <c r="AC55" i="101"/>
  <c r="AC54" i="101" s="1"/>
  <c r="AC47" i="101" s="1"/>
  <c r="AC57" i="101" s="1"/>
  <c r="AC30" i="101"/>
  <c r="AC33" i="101" s="1"/>
  <c r="D55" i="102"/>
  <c r="D30" i="102"/>
  <c r="AG31" i="102"/>
  <c r="F55" i="101"/>
  <c r="F54" i="101" s="1"/>
  <c r="F47" i="101" s="1"/>
  <c r="F57" i="101" s="1"/>
  <c r="F30" i="101"/>
  <c r="F33" i="101" s="1"/>
  <c r="X55" i="102"/>
  <c r="X54" i="102" s="1"/>
  <c r="X47" i="102" s="1"/>
  <c r="X57" i="102" s="1"/>
  <c r="X30" i="102"/>
  <c r="X33" i="102" s="1"/>
  <c r="W30" i="101"/>
  <c r="W33" i="101" s="1"/>
  <c r="W55" i="101"/>
  <c r="W54" i="101" s="1"/>
  <c r="W47" i="101" s="1"/>
  <c r="W57" i="101" s="1"/>
  <c r="U55" i="102"/>
  <c r="U54" i="102" s="1"/>
  <c r="U47" i="102" s="1"/>
  <c r="U57" i="102" s="1"/>
  <c r="U30" i="102"/>
  <c r="U33" i="102" s="1"/>
  <c r="AA37" i="101"/>
  <c r="T55" i="101"/>
  <c r="T54" i="101" s="1"/>
  <c r="T47" i="101" s="1"/>
  <c r="T57" i="101" s="1"/>
  <c r="T30" i="101"/>
  <c r="T33" i="101" s="1"/>
  <c r="R55" i="102"/>
  <c r="R54" i="102" s="1"/>
  <c r="R47" i="102" s="1"/>
  <c r="R57" i="102" s="1"/>
  <c r="R30" i="102"/>
  <c r="R33" i="102" s="1"/>
  <c r="D56" i="102"/>
  <c r="AG56" i="102" s="1"/>
  <c r="AG32" i="102"/>
  <c r="K30" i="101"/>
  <c r="K33" i="101" s="1"/>
  <c r="K55" i="101"/>
  <c r="K54" i="101" s="1"/>
  <c r="K47" i="101" s="1"/>
  <c r="K57" i="101" s="1"/>
  <c r="AA30" i="101"/>
  <c r="AA33" i="101" s="1"/>
  <c r="AA55" i="101"/>
  <c r="AA54" i="101" s="1"/>
  <c r="AA47" i="101" s="1"/>
  <c r="AA57" i="101" s="1"/>
  <c r="AF30" i="101"/>
  <c r="AF33" i="101" s="1"/>
  <c r="AF55" i="101"/>
  <c r="AF54" i="101" s="1"/>
  <c r="AF47" i="101" s="1"/>
  <c r="AF57" i="101" s="1"/>
  <c r="I37" i="101"/>
  <c r="AD30" i="102"/>
  <c r="AD33" i="102" s="1"/>
  <c r="AD55" i="102"/>
  <c r="AD54" i="102" s="1"/>
  <c r="AD47" i="102" s="1"/>
  <c r="AD57" i="102" s="1"/>
  <c r="K37" i="102"/>
  <c r="W37" i="102"/>
  <c r="V37" i="102"/>
  <c r="R55" i="101"/>
  <c r="R54" i="101" s="1"/>
  <c r="R47" i="101" s="1"/>
  <c r="R57" i="101" s="1"/>
  <c r="R30" i="101"/>
  <c r="R33" i="101" s="1"/>
  <c r="AD30" i="101"/>
  <c r="AD33" i="101" s="1"/>
  <c r="AD55" i="101"/>
  <c r="AD54" i="101" s="1"/>
  <c r="AD47" i="101" s="1"/>
  <c r="AD57" i="101" s="1"/>
  <c r="T55" i="102"/>
  <c r="T54" i="102" s="1"/>
  <c r="T47" i="102" s="1"/>
  <c r="T57" i="102" s="1"/>
  <c r="T30" i="102"/>
  <c r="T33" i="102" s="1"/>
  <c r="I30" i="102"/>
  <c r="I33" i="102" s="1"/>
  <c r="I55" i="102"/>
  <c r="I54" i="102" s="1"/>
  <c r="I47" i="102" s="1"/>
  <c r="I57" i="102" s="1"/>
  <c r="D30" i="101"/>
  <c r="D55" i="101"/>
  <c r="AG31" i="101"/>
  <c r="P37" i="101"/>
  <c r="L37" i="101"/>
  <c r="AF37" i="101"/>
  <c r="M37" i="101"/>
  <c r="U55" i="101"/>
  <c r="U54" i="101" s="1"/>
  <c r="U47" i="101" s="1"/>
  <c r="U57" i="101" s="1"/>
  <c r="U30" i="101"/>
  <c r="U33" i="101" s="1"/>
  <c r="P55" i="102"/>
  <c r="P54" i="102" s="1"/>
  <c r="P47" i="102" s="1"/>
  <c r="P57" i="102" s="1"/>
  <c r="P30" i="102"/>
  <c r="P33" i="102" s="1"/>
  <c r="G55" i="101"/>
  <c r="G54" i="101" s="1"/>
  <c r="G47" i="101" s="1"/>
  <c r="G57" i="101" s="1"/>
  <c r="G30" i="101"/>
  <c r="G33" i="101" s="1"/>
  <c r="AF55" i="102"/>
  <c r="AF54" i="102" s="1"/>
  <c r="AF47" i="102" s="1"/>
  <c r="AF57" i="102" s="1"/>
  <c r="AF30" i="102"/>
  <c r="AF33" i="102" s="1"/>
  <c r="D37" i="101"/>
  <c r="F55" i="102"/>
  <c r="F54" i="102" s="1"/>
  <c r="F47" i="102" s="1"/>
  <c r="F57" i="102" s="1"/>
  <c r="F30" i="102"/>
  <c r="F33" i="102" s="1"/>
  <c r="Y30" i="101"/>
  <c r="Y33" i="101" s="1"/>
  <c r="Y55" i="101"/>
  <c r="Y54" i="101" s="1"/>
  <c r="Y47" i="101" s="1"/>
  <c r="Y57" i="101" s="1"/>
  <c r="V30" i="102"/>
  <c r="V33" i="102" s="1"/>
  <c r="V55" i="102"/>
  <c r="V54" i="102" s="1"/>
  <c r="V47" i="102" s="1"/>
  <c r="V57" i="102" s="1"/>
  <c r="J55" i="101"/>
  <c r="J54" i="101" s="1"/>
  <c r="J47" i="101" s="1"/>
  <c r="J57" i="101" s="1"/>
  <c r="J30" i="101"/>
  <c r="J33" i="101" s="1"/>
  <c r="V37" i="101"/>
  <c r="AB30" i="102"/>
  <c r="AB33" i="102" s="1"/>
  <c r="AB55" i="102"/>
  <c r="AB54" i="102" s="1"/>
  <c r="AB47" i="102" s="1"/>
  <c r="AB57" i="102" s="1"/>
  <c r="E55" i="102"/>
  <c r="E54" i="102" s="1"/>
  <c r="E47" i="102" s="1"/>
  <c r="E57" i="102" s="1"/>
  <c r="E30" i="102"/>
  <c r="E33" i="102" s="1"/>
  <c r="Q30" i="102"/>
  <c r="Q33" i="102" s="1"/>
  <c r="Q55" i="102"/>
  <c r="Q54" i="102" s="1"/>
  <c r="Q47" i="102" s="1"/>
  <c r="Q57" i="102" s="1"/>
  <c r="M30" i="102"/>
  <c r="M33" i="102" s="1"/>
  <c r="M55" i="102"/>
  <c r="M54" i="102" s="1"/>
  <c r="M47" i="102" s="1"/>
  <c r="M57" i="102" s="1"/>
  <c r="Y37" i="102"/>
  <c r="P55" i="101"/>
  <c r="P54" i="101" s="1"/>
  <c r="P47" i="101" s="1"/>
  <c r="P57" i="101" s="1"/>
  <c r="P30" i="101"/>
  <c r="P33" i="101" s="1"/>
  <c r="L55" i="101"/>
  <c r="L54" i="101" s="1"/>
  <c r="L47" i="101" s="1"/>
  <c r="L57" i="101" s="1"/>
  <c r="L30" i="101"/>
  <c r="L33" i="101" s="1"/>
  <c r="X55" i="101"/>
  <c r="X54" i="101" s="1"/>
  <c r="X47" i="101" s="1"/>
  <c r="X57" i="101" s="1"/>
  <c r="X30" i="101"/>
  <c r="X33" i="101" s="1"/>
  <c r="E30" i="101"/>
  <c r="E33" i="101" s="1"/>
  <c r="E55" i="101"/>
  <c r="E54" i="101" s="1"/>
  <c r="E47" i="101" s="1"/>
  <c r="E57" i="101" s="1"/>
  <c r="Y37" i="101"/>
  <c r="AB37" i="102"/>
  <c r="AD37" i="101"/>
  <c r="S30" i="101"/>
  <c r="S33" i="101" s="1"/>
  <c r="S55" i="101"/>
  <c r="S54" i="101" s="1"/>
  <c r="S47" i="101" s="1"/>
  <c r="S57" i="101" s="1"/>
  <c r="Y30" i="102"/>
  <c r="Y33" i="102" s="1"/>
  <c r="Y55" i="102"/>
  <c r="Y54" i="102" s="1"/>
  <c r="Y47" i="102" s="1"/>
  <c r="Y57" i="102" s="1"/>
  <c r="D47" i="100"/>
  <c r="AG53" i="100"/>
  <c r="L36" i="103"/>
  <c r="L39" i="103"/>
  <c r="L32" i="103"/>
  <c r="L55" i="103" s="1"/>
  <c r="L35" i="103"/>
  <c r="L31" i="103"/>
  <c r="D36" i="104"/>
  <c r="D31" i="104"/>
  <c r="D35" i="104"/>
  <c r="D32" i="104"/>
  <c r="D39" i="104"/>
  <c r="AD31" i="103"/>
  <c r="AD32" i="103"/>
  <c r="AD55" i="103" s="1"/>
  <c r="AD36" i="103"/>
  <c r="AD35" i="103"/>
  <c r="AD39" i="103"/>
  <c r="AB39" i="103"/>
  <c r="AB36" i="103"/>
  <c r="AB32" i="103"/>
  <c r="AB55" i="103" s="1"/>
  <c r="AB31" i="103"/>
  <c r="AB35" i="103"/>
  <c r="E36" i="103"/>
  <c r="E39" i="103"/>
  <c r="E32" i="103"/>
  <c r="E55" i="103" s="1"/>
  <c r="E31" i="103"/>
  <c r="E35" i="103"/>
  <c r="AG28" i="104"/>
  <c r="J29" i="104"/>
  <c r="Q36" i="104"/>
  <c r="Q31" i="104"/>
  <c r="Q39" i="104"/>
  <c r="Q35" i="104"/>
  <c r="Q32" i="104"/>
  <c r="Q55" i="104" s="1"/>
  <c r="AD31" i="104"/>
  <c r="AD36" i="104"/>
  <c r="AD39" i="104"/>
  <c r="AD35" i="104"/>
  <c r="AD32" i="104"/>
  <c r="AD55" i="104" s="1"/>
  <c r="AE31" i="103"/>
  <c r="AE35" i="103"/>
  <c r="AE32" i="103"/>
  <c r="AE55" i="103" s="1"/>
  <c r="AE39" i="103"/>
  <c r="AE36" i="103"/>
  <c r="AC32" i="103"/>
  <c r="AC55" i="103" s="1"/>
  <c r="AC31" i="103"/>
  <c r="AC35" i="103"/>
  <c r="AC36" i="103"/>
  <c r="AC39" i="103"/>
  <c r="V35" i="104"/>
  <c r="V31" i="104"/>
  <c r="V32" i="104"/>
  <c r="V55" i="104" s="1"/>
  <c r="V39" i="104"/>
  <c r="V36" i="104"/>
  <c r="E36" i="104"/>
  <c r="E35" i="104"/>
  <c r="E31" i="104"/>
  <c r="E39" i="104"/>
  <c r="E32" i="104"/>
  <c r="E55" i="104" s="1"/>
  <c r="N31" i="104"/>
  <c r="N36" i="104"/>
  <c r="N32" i="104"/>
  <c r="N55" i="104" s="1"/>
  <c r="N35" i="104"/>
  <c r="N39" i="104"/>
  <c r="K32" i="103"/>
  <c r="K55" i="103" s="1"/>
  <c r="K39" i="103"/>
  <c r="K36" i="103"/>
  <c r="K31" i="103"/>
  <c r="K35" i="103"/>
  <c r="C39" i="103"/>
  <c r="C33" i="103"/>
  <c r="C36" i="103"/>
  <c r="C35" i="103"/>
  <c r="K39" i="104"/>
  <c r="K36" i="104"/>
  <c r="K35" i="104"/>
  <c r="K32" i="104"/>
  <c r="K55" i="104" s="1"/>
  <c r="K31" i="104"/>
  <c r="Z35" i="104"/>
  <c r="Z39" i="104"/>
  <c r="Z32" i="104"/>
  <c r="Z55" i="104" s="1"/>
  <c r="Z31" i="104"/>
  <c r="Z36" i="104"/>
  <c r="AC32" i="104"/>
  <c r="AC55" i="104" s="1"/>
  <c r="AC39" i="104"/>
  <c r="AC35" i="104"/>
  <c r="AC36" i="104"/>
  <c r="AC31" i="104"/>
  <c r="V35" i="103"/>
  <c r="V39" i="103"/>
  <c r="V31" i="103"/>
  <c r="V36" i="103"/>
  <c r="V32" i="103"/>
  <c r="V55" i="103" s="1"/>
  <c r="AF31" i="103"/>
  <c r="AF35" i="103"/>
  <c r="AF39" i="103"/>
  <c r="AF32" i="103"/>
  <c r="AF55" i="103" s="1"/>
  <c r="AF36" i="103"/>
  <c r="X39" i="104"/>
  <c r="X35" i="104"/>
  <c r="X36" i="104"/>
  <c r="X31" i="104"/>
  <c r="X32" i="104"/>
  <c r="X55" i="104" s="1"/>
  <c r="AB32" i="104"/>
  <c r="AB55" i="104" s="1"/>
  <c r="AB35" i="104"/>
  <c r="AB39" i="104"/>
  <c r="AB36" i="104"/>
  <c r="AB31" i="104"/>
  <c r="M35" i="104"/>
  <c r="M31" i="104"/>
  <c r="M32" i="104"/>
  <c r="M55" i="104" s="1"/>
  <c r="M39" i="104"/>
  <c r="M36" i="104"/>
  <c r="M32" i="103"/>
  <c r="M55" i="103" s="1"/>
  <c r="M31" i="103"/>
  <c r="M35" i="103"/>
  <c r="M36" i="103"/>
  <c r="M39" i="103"/>
  <c r="J35" i="103"/>
  <c r="J36" i="103"/>
  <c r="J39" i="103"/>
  <c r="J31" i="103"/>
  <c r="J32" i="103"/>
  <c r="J55" i="103" s="1"/>
  <c r="T32" i="103"/>
  <c r="T55" i="103" s="1"/>
  <c r="T36" i="103"/>
  <c r="T35" i="103"/>
  <c r="T39" i="103"/>
  <c r="T31" i="103"/>
  <c r="L35" i="104"/>
  <c r="L39" i="104"/>
  <c r="L31" i="104"/>
  <c r="L32" i="104"/>
  <c r="L55" i="104" s="1"/>
  <c r="L36" i="104"/>
  <c r="I35" i="104"/>
  <c r="I32" i="104"/>
  <c r="I55" i="104" s="1"/>
  <c r="I31" i="104"/>
  <c r="I39" i="104"/>
  <c r="I36" i="104"/>
  <c r="AF31" i="104"/>
  <c r="AF35" i="104"/>
  <c r="AF32" i="104"/>
  <c r="AF55" i="104" s="1"/>
  <c r="AF36" i="104"/>
  <c r="AF39" i="104"/>
  <c r="X31" i="103"/>
  <c r="X35" i="103"/>
  <c r="X39" i="103"/>
  <c r="X32" i="103"/>
  <c r="X55" i="103" s="1"/>
  <c r="X36" i="103"/>
  <c r="Z35" i="103"/>
  <c r="Z36" i="103"/>
  <c r="Z32" i="103"/>
  <c r="Z55" i="103" s="1"/>
  <c r="Z31" i="103"/>
  <c r="Z39" i="103"/>
  <c r="F39" i="103"/>
  <c r="F32" i="103"/>
  <c r="F55" i="103" s="1"/>
  <c r="F36" i="103"/>
  <c r="F35" i="103"/>
  <c r="F31" i="103"/>
  <c r="AE39" i="104"/>
  <c r="AE32" i="104"/>
  <c r="AE55" i="104" s="1"/>
  <c r="AE36" i="104"/>
  <c r="AE31" i="104"/>
  <c r="AE35" i="104"/>
  <c r="C35" i="104"/>
  <c r="C36" i="104"/>
  <c r="C33" i="104"/>
  <c r="C39" i="104"/>
  <c r="G31" i="104"/>
  <c r="G39" i="104"/>
  <c r="G32" i="104"/>
  <c r="G55" i="104" s="1"/>
  <c r="G35" i="104"/>
  <c r="G36" i="104"/>
  <c r="Y39" i="103"/>
  <c r="Y32" i="103"/>
  <c r="Y55" i="103" s="1"/>
  <c r="Y35" i="103"/>
  <c r="Y31" i="103"/>
  <c r="Y36" i="103"/>
  <c r="U32" i="103"/>
  <c r="U55" i="103" s="1"/>
  <c r="U36" i="103"/>
  <c r="U35" i="103"/>
  <c r="U31" i="103"/>
  <c r="U39" i="103"/>
  <c r="AA39" i="103"/>
  <c r="AA36" i="103"/>
  <c r="AA35" i="103"/>
  <c r="AA32" i="103"/>
  <c r="AA55" i="103" s="1"/>
  <c r="AA31" i="103"/>
  <c r="W32" i="104"/>
  <c r="W55" i="104" s="1"/>
  <c r="W31" i="104"/>
  <c r="W36" i="104"/>
  <c r="W39" i="104"/>
  <c r="W35" i="104"/>
  <c r="AA35" i="104"/>
  <c r="AA32" i="104"/>
  <c r="AA55" i="104" s="1"/>
  <c r="AA31" i="104"/>
  <c r="AA36" i="104"/>
  <c r="AA39" i="104"/>
  <c r="W31" i="103"/>
  <c r="W35" i="103"/>
  <c r="W36" i="103"/>
  <c r="W32" i="103"/>
  <c r="W55" i="103" s="1"/>
  <c r="W39" i="103"/>
  <c r="O31" i="103"/>
  <c r="O35" i="103"/>
  <c r="O39" i="103"/>
  <c r="O32" i="103"/>
  <c r="O55" i="103" s="1"/>
  <c r="O36" i="103"/>
  <c r="R35" i="103"/>
  <c r="R39" i="103"/>
  <c r="R36" i="103"/>
  <c r="R32" i="103"/>
  <c r="R55" i="103" s="1"/>
  <c r="R31" i="103"/>
  <c r="Y32" i="104"/>
  <c r="Y55" i="104" s="1"/>
  <c r="Y35" i="104"/>
  <c r="Y31" i="104"/>
  <c r="Y36" i="104"/>
  <c r="Y39" i="104"/>
  <c r="H35" i="104"/>
  <c r="H39" i="104"/>
  <c r="H32" i="104"/>
  <c r="H55" i="104" s="1"/>
  <c r="H31" i="104"/>
  <c r="H36" i="104"/>
  <c r="AG28" i="103"/>
  <c r="G29" i="103"/>
  <c r="N32" i="103"/>
  <c r="N55" i="103" s="1"/>
  <c r="N35" i="103"/>
  <c r="N31" i="103"/>
  <c r="N39" i="103"/>
  <c r="N36" i="103"/>
  <c r="Q31" i="103"/>
  <c r="Q35" i="103"/>
  <c r="Q39" i="103"/>
  <c r="Q32" i="103"/>
  <c r="Q55" i="103" s="1"/>
  <c r="Q36" i="103"/>
  <c r="U31" i="104"/>
  <c r="U39" i="104"/>
  <c r="U36" i="104"/>
  <c r="U32" i="104"/>
  <c r="U55" i="104" s="1"/>
  <c r="U35" i="104"/>
  <c r="P32" i="104"/>
  <c r="P55" i="104" s="1"/>
  <c r="P35" i="104"/>
  <c r="P39" i="104"/>
  <c r="P36" i="104"/>
  <c r="P31" i="104"/>
  <c r="H35" i="103"/>
  <c r="H39" i="103"/>
  <c r="H32" i="103"/>
  <c r="H55" i="103" s="1"/>
  <c r="H31" i="103"/>
  <c r="H36" i="103"/>
  <c r="P39" i="103"/>
  <c r="P36" i="103"/>
  <c r="P32" i="103"/>
  <c r="P55" i="103" s="1"/>
  <c r="P31" i="103"/>
  <c r="P35" i="103"/>
  <c r="S39" i="104"/>
  <c r="S32" i="104"/>
  <c r="S55" i="104" s="1"/>
  <c r="S31" i="104"/>
  <c r="S35" i="104"/>
  <c r="S36" i="104"/>
  <c r="R36" i="104"/>
  <c r="R35" i="104"/>
  <c r="R31" i="104"/>
  <c r="R32" i="104"/>
  <c r="R55" i="104" s="1"/>
  <c r="R39" i="104"/>
  <c r="O39" i="104"/>
  <c r="O35" i="104"/>
  <c r="O31" i="104"/>
  <c r="O32" i="104"/>
  <c r="O55" i="104" s="1"/>
  <c r="O36" i="104"/>
  <c r="S31" i="103"/>
  <c r="S39" i="103"/>
  <c r="S36" i="103"/>
  <c r="S35" i="103"/>
  <c r="S32" i="103"/>
  <c r="S55" i="103" s="1"/>
  <c r="I32" i="103"/>
  <c r="I55" i="103" s="1"/>
  <c r="I39" i="103"/>
  <c r="I36" i="103"/>
  <c r="I35" i="103"/>
  <c r="I31" i="103"/>
  <c r="D35" i="103"/>
  <c r="D31" i="103"/>
  <c r="D39" i="103"/>
  <c r="D36" i="103"/>
  <c r="D32" i="103"/>
  <c r="T39" i="104"/>
  <c r="T32" i="104"/>
  <c r="T55" i="104" s="1"/>
  <c r="T35" i="104"/>
  <c r="T31" i="104"/>
  <c r="T36" i="104"/>
  <c r="F31" i="104"/>
  <c r="F35" i="104"/>
  <c r="F36" i="104"/>
  <c r="F39" i="104"/>
  <c r="F32" i="104"/>
  <c r="F55" i="104" s="1"/>
  <c r="AF56" i="98"/>
  <c r="AG47" i="98"/>
  <c r="AA73" i="61"/>
  <c r="AH347" i="121" l="1"/>
  <c r="AL19" i="121" s="1"/>
  <c r="Q37" i="141"/>
  <c r="Q34" i="141"/>
  <c r="Q57" i="141" s="1"/>
  <c r="Q33" i="141"/>
  <c r="Q38" i="141"/>
  <c r="Q41" i="141"/>
  <c r="D38" i="141"/>
  <c r="D37" i="141"/>
  <c r="D35" i="141"/>
  <c r="D41" i="141"/>
  <c r="X38" i="141"/>
  <c r="X41" i="141"/>
  <c r="X33" i="141"/>
  <c r="X34" i="141"/>
  <c r="X57" i="141" s="1"/>
  <c r="X37" i="141"/>
  <c r="S41" i="141"/>
  <c r="S37" i="141"/>
  <c r="S38" i="141"/>
  <c r="S34" i="141"/>
  <c r="S57" i="141" s="1"/>
  <c r="S33" i="141"/>
  <c r="K38" i="141"/>
  <c r="K33" i="141"/>
  <c r="K34" i="141"/>
  <c r="K57" i="141" s="1"/>
  <c r="K41" i="141"/>
  <c r="K37" i="141"/>
  <c r="T34" i="141"/>
  <c r="T57" i="141" s="1"/>
  <c r="T37" i="141"/>
  <c r="T41" i="141"/>
  <c r="T38" i="141"/>
  <c r="T33" i="141"/>
  <c r="M33" i="141"/>
  <c r="M34" i="141"/>
  <c r="M57" i="141" s="1"/>
  <c r="M41" i="141"/>
  <c r="M38" i="141"/>
  <c r="M37" i="141"/>
  <c r="O33" i="141"/>
  <c r="O41" i="141"/>
  <c r="O34" i="141"/>
  <c r="O57" i="141" s="1"/>
  <c r="O37" i="141"/>
  <c r="O38" i="141"/>
  <c r="N41" i="141"/>
  <c r="N33" i="141"/>
  <c r="N38" i="141"/>
  <c r="N37" i="141"/>
  <c r="N34" i="141"/>
  <c r="N57" i="141" s="1"/>
  <c r="E34" i="141"/>
  <c r="E37" i="141"/>
  <c r="E41" i="141"/>
  <c r="E38" i="141"/>
  <c r="E33" i="141"/>
  <c r="AC38" i="141"/>
  <c r="AC33" i="141"/>
  <c r="AC34" i="141"/>
  <c r="AC57" i="141" s="1"/>
  <c r="AC41" i="141"/>
  <c r="AC37" i="141"/>
  <c r="G41" i="141"/>
  <c r="G34" i="141"/>
  <c r="G57" i="141" s="1"/>
  <c r="G33" i="141"/>
  <c r="G37" i="141"/>
  <c r="G38" i="141"/>
  <c r="AH30" i="141"/>
  <c r="AK30" i="141" s="1"/>
  <c r="F31" i="141"/>
  <c r="AH31" i="141" s="1"/>
  <c r="AK31" i="141" s="1"/>
  <c r="U41" i="141"/>
  <c r="U33" i="141"/>
  <c r="U37" i="141"/>
  <c r="U38" i="141"/>
  <c r="U34" i="141"/>
  <c r="U57" i="141" s="1"/>
  <c r="H41" i="141"/>
  <c r="H38" i="141"/>
  <c r="H37" i="141"/>
  <c r="H33" i="141"/>
  <c r="H34" i="141"/>
  <c r="H57" i="141" s="1"/>
  <c r="AG41" i="141"/>
  <c r="AG33" i="141"/>
  <c r="AG37" i="141"/>
  <c r="AG34" i="141"/>
  <c r="AG57" i="141" s="1"/>
  <c r="AG38" i="141"/>
  <c r="I33" i="141"/>
  <c r="I34" i="141"/>
  <c r="I57" i="141" s="1"/>
  <c r="I37" i="141"/>
  <c r="I38" i="141"/>
  <c r="I41" i="141"/>
  <c r="J41" i="141"/>
  <c r="J38" i="141"/>
  <c r="J33" i="141"/>
  <c r="J37" i="141"/>
  <c r="J34" i="141"/>
  <c r="J57" i="141" s="1"/>
  <c r="P33" i="141"/>
  <c r="P37" i="141"/>
  <c r="P34" i="141"/>
  <c r="P57" i="141" s="1"/>
  <c r="P41" i="141"/>
  <c r="P38" i="141"/>
  <c r="Y34" i="141"/>
  <c r="Y57" i="141" s="1"/>
  <c r="Y37" i="141"/>
  <c r="Y38" i="141"/>
  <c r="Y41" i="141"/>
  <c r="Y33" i="141"/>
  <c r="R34" i="141"/>
  <c r="R57" i="141" s="1"/>
  <c r="R38" i="141"/>
  <c r="R33" i="141"/>
  <c r="R41" i="141"/>
  <c r="R37" i="141"/>
  <c r="AB33" i="141"/>
  <c r="AB37" i="141"/>
  <c r="AB34" i="141"/>
  <c r="AB57" i="141" s="1"/>
  <c r="AB38" i="141"/>
  <c r="AB41" i="141"/>
  <c r="W34" i="141"/>
  <c r="W57" i="141" s="1"/>
  <c r="W37" i="141"/>
  <c r="W41" i="141"/>
  <c r="W38" i="141"/>
  <c r="W33" i="141"/>
  <c r="AA34" i="141"/>
  <c r="AA57" i="141" s="1"/>
  <c r="AA33" i="141"/>
  <c r="AA41" i="141"/>
  <c r="AA37" i="141"/>
  <c r="AA38" i="141"/>
  <c r="Z33" i="141"/>
  <c r="Z34" i="141"/>
  <c r="Z57" i="141" s="1"/>
  <c r="Z41" i="141"/>
  <c r="Z38" i="141"/>
  <c r="Z37" i="141"/>
  <c r="AF33" i="141"/>
  <c r="AF34" i="141"/>
  <c r="AF57" i="141" s="1"/>
  <c r="AF41" i="141"/>
  <c r="AF37" i="141"/>
  <c r="AF38" i="141"/>
  <c r="V38" i="141"/>
  <c r="V37" i="141"/>
  <c r="V41" i="141"/>
  <c r="V33" i="141"/>
  <c r="V34" i="141"/>
  <c r="V57" i="141" s="1"/>
  <c r="AE41" i="141"/>
  <c r="AE38" i="141"/>
  <c r="AE33" i="141"/>
  <c r="AE34" i="141"/>
  <c r="AE57" i="141" s="1"/>
  <c r="AE37" i="141"/>
  <c r="L41" i="141"/>
  <c r="L33" i="141"/>
  <c r="L34" i="141"/>
  <c r="L57" i="141" s="1"/>
  <c r="L37" i="141"/>
  <c r="L38" i="141"/>
  <c r="AD37" i="141"/>
  <c r="AD41" i="141"/>
  <c r="AD38" i="141"/>
  <c r="AD33" i="141"/>
  <c r="AD34" i="141"/>
  <c r="AD57" i="141" s="1"/>
  <c r="AH359" i="121"/>
  <c r="AL31" i="121" s="1"/>
  <c r="AH363" i="121"/>
  <c r="AL10" i="121"/>
  <c r="AL35" i="121"/>
  <c r="AH357" i="121"/>
  <c r="AL29" i="121" s="1"/>
  <c r="AH369" i="121"/>
  <c r="AH346" i="121"/>
  <c r="AL18" i="121" s="1"/>
  <c r="AH368" i="121"/>
  <c r="AH361" i="121"/>
  <c r="AH370" i="121"/>
  <c r="AH355" i="121"/>
  <c r="AL27" i="121" s="1"/>
  <c r="AH356" i="121"/>
  <c r="AL28" i="121" s="1"/>
  <c r="AH343" i="121"/>
  <c r="AL15" i="121" s="1"/>
  <c r="AH348" i="121"/>
  <c r="AL20" i="121" s="1"/>
  <c r="AH341" i="121"/>
  <c r="AL13" i="121" s="1"/>
  <c r="AL11" i="121"/>
  <c r="AH345" i="121"/>
  <c r="AL17" i="121" s="1"/>
  <c r="AH342" i="121"/>
  <c r="AL14" i="121" s="1"/>
  <c r="AL39" i="121"/>
  <c r="AH371" i="121"/>
  <c r="AL38" i="121"/>
  <c r="AH344" i="121"/>
  <c r="AL16" i="121" s="1"/>
  <c r="AL37" i="121"/>
  <c r="AH367" i="121"/>
  <c r="AH351" i="121"/>
  <c r="AL23" i="121" s="1"/>
  <c r="AH349" i="121"/>
  <c r="AL21" i="121" s="1"/>
  <c r="AH354" i="121"/>
  <c r="AL26" i="121" s="1"/>
  <c r="AH350" i="121"/>
  <c r="AL22" i="121" s="1"/>
  <c r="AL36" i="121"/>
  <c r="AH362" i="121"/>
  <c r="AH353" i="121"/>
  <c r="AL25" i="121" s="1"/>
  <c r="AH364" i="121"/>
  <c r="AH366" i="121"/>
  <c r="AL34" i="121"/>
  <c r="AL9" i="121"/>
  <c r="AL12" i="121"/>
  <c r="AH360" i="121"/>
  <c r="AL32" i="121" s="1"/>
  <c r="AH365" i="121"/>
  <c r="AH358" i="121"/>
  <c r="AL30" i="121" s="1"/>
  <c r="AL33" i="121"/>
  <c r="W32" i="105"/>
  <c r="W54" i="105" s="1"/>
  <c r="W36" i="105"/>
  <c r="W39" i="105"/>
  <c r="W31" i="105"/>
  <c r="W35" i="105"/>
  <c r="X32" i="105"/>
  <c r="X54" i="105" s="1"/>
  <c r="X36" i="105"/>
  <c r="X39" i="105"/>
  <c r="X31" i="105"/>
  <c r="X35" i="105"/>
  <c r="AD35" i="106"/>
  <c r="AD32" i="106"/>
  <c r="AD54" i="106" s="1"/>
  <c r="AD39" i="106"/>
  <c r="AD36" i="106"/>
  <c r="AD31" i="106"/>
  <c r="T35" i="105"/>
  <c r="T31" i="105"/>
  <c r="T32" i="105"/>
  <c r="T54" i="105" s="1"/>
  <c r="T39" i="105"/>
  <c r="T36" i="105"/>
  <c r="U32" i="106"/>
  <c r="U54" i="106" s="1"/>
  <c r="U31" i="106"/>
  <c r="U35" i="106"/>
  <c r="U36" i="106"/>
  <c r="U39" i="106"/>
  <c r="Z32" i="105"/>
  <c r="Z54" i="105" s="1"/>
  <c r="Z31" i="105"/>
  <c r="Z35" i="105"/>
  <c r="Z39" i="105"/>
  <c r="Z36" i="105"/>
  <c r="AC35" i="106"/>
  <c r="AC32" i="106"/>
  <c r="AC54" i="106" s="1"/>
  <c r="AC39" i="106"/>
  <c r="AC36" i="106"/>
  <c r="AC31" i="106"/>
  <c r="L31" i="105"/>
  <c r="L35" i="105"/>
  <c r="L36" i="105"/>
  <c r="L39" i="105"/>
  <c r="L32" i="105"/>
  <c r="L54" i="105" s="1"/>
  <c r="AE39" i="106"/>
  <c r="AE35" i="106"/>
  <c r="AE36" i="106"/>
  <c r="AE31" i="106"/>
  <c r="AE32" i="106"/>
  <c r="AE54" i="106" s="1"/>
  <c r="I36" i="106"/>
  <c r="I31" i="106"/>
  <c r="I39" i="106"/>
  <c r="I32" i="106"/>
  <c r="I54" i="106" s="1"/>
  <c r="I35" i="106"/>
  <c r="P39" i="106"/>
  <c r="P36" i="106"/>
  <c r="P32" i="106"/>
  <c r="P54" i="106" s="1"/>
  <c r="P31" i="106"/>
  <c r="P35" i="106"/>
  <c r="Y35" i="105"/>
  <c r="Y32" i="105"/>
  <c r="Y54" i="105" s="1"/>
  <c r="Y31" i="105"/>
  <c r="Y39" i="105"/>
  <c r="Y36" i="105"/>
  <c r="H39" i="105"/>
  <c r="H36" i="105"/>
  <c r="H35" i="105"/>
  <c r="H31" i="105"/>
  <c r="H32" i="105"/>
  <c r="H54" i="105" s="1"/>
  <c r="N31" i="106"/>
  <c r="N35" i="106"/>
  <c r="N32" i="106"/>
  <c r="N54" i="106" s="1"/>
  <c r="N39" i="106"/>
  <c r="N36" i="106"/>
  <c r="M32" i="106"/>
  <c r="M54" i="106" s="1"/>
  <c r="M31" i="106"/>
  <c r="M35" i="106"/>
  <c r="M36" i="106"/>
  <c r="M39" i="106"/>
  <c r="AD32" i="105"/>
  <c r="AD54" i="105" s="1"/>
  <c r="AD39" i="105"/>
  <c r="AD36" i="105"/>
  <c r="AD35" i="105"/>
  <c r="AD31" i="105"/>
  <c r="AA36" i="106"/>
  <c r="AA35" i="106"/>
  <c r="AA32" i="106"/>
  <c r="AA54" i="106" s="1"/>
  <c r="AA39" i="106"/>
  <c r="AA31" i="106"/>
  <c r="Y39" i="106"/>
  <c r="Y32" i="106"/>
  <c r="Y54" i="106" s="1"/>
  <c r="Y36" i="106"/>
  <c r="Y31" i="106"/>
  <c r="Y35" i="106"/>
  <c r="Q32" i="105"/>
  <c r="Q54" i="105" s="1"/>
  <c r="Q39" i="105"/>
  <c r="Q31" i="105"/>
  <c r="Q35" i="105"/>
  <c r="Q36" i="105"/>
  <c r="H39" i="106"/>
  <c r="H36" i="106"/>
  <c r="H31" i="106"/>
  <c r="H35" i="106"/>
  <c r="H32" i="106"/>
  <c r="H54" i="106" s="1"/>
  <c r="T31" i="106"/>
  <c r="T36" i="106"/>
  <c r="T39" i="106"/>
  <c r="T35" i="106"/>
  <c r="T32" i="106"/>
  <c r="T54" i="106" s="1"/>
  <c r="AA39" i="105"/>
  <c r="AA32" i="105"/>
  <c r="AA54" i="105" s="1"/>
  <c r="AA35" i="105"/>
  <c r="AA36" i="105"/>
  <c r="AA31" i="105"/>
  <c r="O39" i="106"/>
  <c r="O31" i="106"/>
  <c r="O35" i="106"/>
  <c r="O32" i="106"/>
  <c r="O54" i="106" s="1"/>
  <c r="O36" i="106"/>
  <c r="Q32" i="106"/>
  <c r="Q54" i="106" s="1"/>
  <c r="Q36" i="106"/>
  <c r="Q39" i="106"/>
  <c r="Q31" i="106"/>
  <c r="Q35" i="106"/>
  <c r="N31" i="105"/>
  <c r="N32" i="105"/>
  <c r="N54" i="105" s="1"/>
  <c r="N35" i="105"/>
  <c r="N36" i="105"/>
  <c r="N39" i="105"/>
  <c r="U35" i="105"/>
  <c r="U32" i="105"/>
  <c r="U54" i="105" s="1"/>
  <c r="U36" i="105"/>
  <c r="U31" i="105"/>
  <c r="U39" i="105"/>
  <c r="F31" i="105"/>
  <c r="F35" i="105"/>
  <c r="F39" i="105"/>
  <c r="F36" i="105"/>
  <c r="F32" i="105"/>
  <c r="F54" i="105" s="1"/>
  <c r="AC31" i="105"/>
  <c r="AC35" i="105"/>
  <c r="AC36" i="105"/>
  <c r="AC32" i="105"/>
  <c r="AC54" i="105" s="1"/>
  <c r="AC39" i="105"/>
  <c r="L35" i="106"/>
  <c r="L39" i="106"/>
  <c r="L36" i="106"/>
  <c r="L32" i="106"/>
  <c r="L54" i="106" s="1"/>
  <c r="L31" i="106"/>
  <c r="AG28" i="106"/>
  <c r="D29" i="106"/>
  <c r="V35" i="105"/>
  <c r="V39" i="105"/>
  <c r="V32" i="105"/>
  <c r="V54" i="105" s="1"/>
  <c r="V36" i="105"/>
  <c r="V31" i="105"/>
  <c r="M35" i="105"/>
  <c r="M31" i="105"/>
  <c r="M36" i="105"/>
  <c r="M32" i="105"/>
  <c r="M54" i="105" s="1"/>
  <c r="M39" i="105"/>
  <c r="J32" i="105"/>
  <c r="J54" i="105" s="1"/>
  <c r="J39" i="105"/>
  <c r="J36" i="105"/>
  <c r="J31" i="105"/>
  <c r="J35" i="105"/>
  <c r="K32" i="106"/>
  <c r="K54" i="106" s="1"/>
  <c r="K31" i="106"/>
  <c r="K39" i="106"/>
  <c r="K36" i="106"/>
  <c r="K35" i="106"/>
  <c r="V31" i="106"/>
  <c r="V32" i="106"/>
  <c r="V54" i="106" s="1"/>
  <c r="V36" i="106"/>
  <c r="V39" i="106"/>
  <c r="V35" i="106"/>
  <c r="R32" i="106"/>
  <c r="R54" i="106" s="1"/>
  <c r="R35" i="106"/>
  <c r="R36" i="106"/>
  <c r="R31" i="106"/>
  <c r="R39" i="106"/>
  <c r="S32" i="106"/>
  <c r="S54" i="106" s="1"/>
  <c r="S31" i="106"/>
  <c r="S35" i="106"/>
  <c r="S39" i="106"/>
  <c r="S36" i="106"/>
  <c r="G39" i="106"/>
  <c r="G36" i="106"/>
  <c r="G31" i="106"/>
  <c r="G35" i="106"/>
  <c r="G32" i="106"/>
  <c r="G54" i="106" s="1"/>
  <c r="AB31" i="105"/>
  <c r="AB36" i="105"/>
  <c r="AB39" i="105"/>
  <c r="AB35" i="105"/>
  <c r="AB32" i="105"/>
  <c r="AB54" i="105" s="1"/>
  <c r="I39" i="105"/>
  <c r="I32" i="105"/>
  <c r="I54" i="105" s="1"/>
  <c r="I31" i="105"/>
  <c r="I35" i="105"/>
  <c r="I36" i="105"/>
  <c r="E35" i="105"/>
  <c r="E32" i="105"/>
  <c r="E54" i="105" s="1"/>
  <c r="E31" i="105"/>
  <c r="E39" i="105"/>
  <c r="E36" i="105"/>
  <c r="AF39" i="106"/>
  <c r="AF31" i="106"/>
  <c r="AF35" i="106"/>
  <c r="AF36" i="106"/>
  <c r="AF32" i="106"/>
  <c r="AF54" i="106" s="1"/>
  <c r="AB36" i="106"/>
  <c r="AB35" i="106"/>
  <c r="AB32" i="106"/>
  <c r="AB54" i="106" s="1"/>
  <c r="AB39" i="106"/>
  <c r="AB31" i="106"/>
  <c r="F36" i="106"/>
  <c r="F31" i="106"/>
  <c r="F39" i="106"/>
  <c r="F32" i="106"/>
  <c r="F54" i="106" s="1"/>
  <c r="F35" i="106"/>
  <c r="AG28" i="105"/>
  <c r="D29" i="105"/>
  <c r="Z35" i="106"/>
  <c r="Z32" i="106"/>
  <c r="Z54" i="106" s="1"/>
  <c r="Z39" i="106"/>
  <c r="Z36" i="106"/>
  <c r="Z31" i="106"/>
  <c r="X35" i="106"/>
  <c r="X36" i="106"/>
  <c r="X31" i="106"/>
  <c r="X39" i="106"/>
  <c r="X32" i="106"/>
  <c r="X54" i="106" s="1"/>
  <c r="S31" i="105"/>
  <c r="S39" i="105"/>
  <c r="S35" i="105"/>
  <c r="S32" i="105"/>
  <c r="S54" i="105" s="1"/>
  <c r="S36" i="105"/>
  <c r="R32" i="105"/>
  <c r="R54" i="105" s="1"/>
  <c r="R36" i="105"/>
  <c r="R35" i="105"/>
  <c r="R39" i="105"/>
  <c r="R31" i="105"/>
  <c r="O36" i="105"/>
  <c r="O31" i="105"/>
  <c r="O39" i="105"/>
  <c r="O32" i="105"/>
  <c r="O54" i="105" s="1"/>
  <c r="O35" i="105"/>
  <c r="K32" i="105"/>
  <c r="K54" i="105" s="1"/>
  <c r="K36" i="105"/>
  <c r="K39" i="105"/>
  <c r="K35" i="105"/>
  <c r="K31" i="105"/>
  <c r="J32" i="106"/>
  <c r="J54" i="106" s="1"/>
  <c r="J36" i="106"/>
  <c r="J35" i="106"/>
  <c r="J31" i="106"/>
  <c r="J39" i="106"/>
  <c r="G32" i="105"/>
  <c r="G54" i="105" s="1"/>
  <c r="G36" i="105"/>
  <c r="G31" i="105"/>
  <c r="G35" i="105"/>
  <c r="G39" i="105"/>
  <c r="W35" i="106"/>
  <c r="W31" i="106"/>
  <c r="W32" i="106"/>
  <c r="W54" i="106" s="1"/>
  <c r="W39" i="106"/>
  <c r="W36" i="106"/>
  <c r="E39" i="106"/>
  <c r="E31" i="106"/>
  <c r="E35" i="106"/>
  <c r="E36" i="106"/>
  <c r="E32" i="106"/>
  <c r="E54" i="106" s="1"/>
  <c r="P39" i="105"/>
  <c r="P36" i="105"/>
  <c r="P31" i="105"/>
  <c r="P35" i="105"/>
  <c r="P32" i="105"/>
  <c r="P54" i="105" s="1"/>
  <c r="AF35" i="105"/>
  <c r="AF32" i="105"/>
  <c r="AF54" i="105" s="1"/>
  <c r="AF36" i="105"/>
  <c r="AF31" i="105"/>
  <c r="AF39" i="105"/>
  <c r="AE31" i="105"/>
  <c r="AE32" i="105"/>
  <c r="AE54" i="105" s="1"/>
  <c r="AE35" i="105"/>
  <c r="AE39" i="105"/>
  <c r="AE36" i="105"/>
  <c r="AG30" i="110"/>
  <c r="AG31" i="110" s="1"/>
  <c r="AG38" i="110" s="1"/>
  <c r="L30" i="110"/>
  <c r="L31" i="110" s="1"/>
  <c r="L38" i="110" s="1"/>
  <c r="Q30" i="110"/>
  <c r="Q31" i="110" s="1"/>
  <c r="Q34" i="110" s="1"/>
  <c r="Q57" i="110" s="1"/>
  <c r="V30" i="110"/>
  <c r="V31" i="110" s="1"/>
  <c r="V37" i="110" s="1"/>
  <c r="P30" i="110"/>
  <c r="P31" i="110" s="1"/>
  <c r="P33" i="110" s="1"/>
  <c r="Y30" i="110"/>
  <c r="Y31" i="110" s="1"/>
  <c r="Y33" i="110" s="1"/>
  <c r="T30" i="110"/>
  <c r="T31" i="110" s="1"/>
  <c r="T34" i="110" s="1"/>
  <c r="T57" i="110" s="1"/>
  <c r="N30" i="110"/>
  <c r="N31" i="110" s="1"/>
  <c r="N33" i="110" s="1"/>
  <c r="M30" i="110"/>
  <c r="M31" i="110" s="1"/>
  <c r="M37" i="110" s="1"/>
  <c r="AC30" i="110"/>
  <c r="AC31" i="110" s="1"/>
  <c r="AC33" i="110" s="1"/>
  <c r="J30" i="110"/>
  <c r="J31" i="110" s="1"/>
  <c r="J37" i="110" s="1"/>
  <c r="W30" i="110"/>
  <c r="W31" i="110" s="1"/>
  <c r="W41" i="110" s="1"/>
  <c r="G30" i="110"/>
  <c r="G31" i="110" s="1"/>
  <c r="G37" i="110" s="1"/>
  <c r="AA30" i="110"/>
  <c r="AA31" i="110" s="1"/>
  <c r="AA38" i="110" s="1"/>
  <c r="Z30" i="110"/>
  <c r="Z31" i="110" s="1"/>
  <c r="Z34" i="110" s="1"/>
  <c r="Z57" i="110" s="1"/>
  <c r="O30" i="110"/>
  <c r="O31" i="110" s="1"/>
  <c r="O33" i="110" s="1"/>
  <c r="X30" i="110"/>
  <c r="X31" i="110" s="1"/>
  <c r="X34" i="110" s="1"/>
  <c r="X57" i="110" s="1"/>
  <c r="AD30" i="110"/>
  <c r="AD31" i="110" s="1"/>
  <c r="AD33" i="110" s="1"/>
  <c r="AF30" i="110"/>
  <c r="AF31" i="110" s="1"/>
  <c r="AF33" i="110" s="1"/>
  <c r="D30" i="110"/>
  <c r="D31" i="110" s="1"/>
  <c r="S30" i="110"/>
  <c r="S31" i="110" s="1"/>
  <c r="S41" i="110" s="1"/>
  <c r="R30" i="110"/>
  <c r="R31" i="110" s="1"/>
  <c r="R37" i="110" s="1"/>
  <c r="I30" i="110"/>
  <c r="I31" i="110" s="1"/>
  <c r="I33" i="110" s="1"/>
  <c r="E30" i="110"/>
  <c r="E31" i="110" s="1"/>
  <c r="E37" i="110" s="1"/>
  <c r="AE30" i="110"/>
  <c r="AE31" i="110" s="1"/>
  <c r="AE38" i="110" s="1"/>
  <c r="AB30" i="110"/>
  <c r="AB31" i="110" s="1"/>
  <c r="AB34" i="110" s="1"/>
  <c r="AB57" i="110" s="1"/>
  <c r="U30" i="110"/>
  <c r="U31" i="110" s="1"/>
  <c r="U34" i="110" s="1"/>
  <c r="U57" i="110" s="1"/>
  <c r="H30" i="110"/>
  <c r="H31" i="110" s="1"/>
  <c r="H41" i="110" s="1"/>
  <c r="K30" i="110"/>
  <c r="K31" i="110" s="1"/>
  <c r="K38" i="110" s="1"/>
  <c r="W28" i="135"/>
  <c r="W29" i="135" s="1"/>
  <c r="V28" i="135"/>
  <c r="V29" i="135" s="1"/>
  <c r="P28" i="135"/>
  <c r="P29" i="135" s="1"/>
  <c r="Z28" i="135"/>
  <c r="Z29" i="135" s="1"/>
  <c r="Y28" i="135"/>
  <c r="Y29" i="135" s="1"/>
  <c r="E28" i="135"/>
  <c r="E29" i="135" s="1"/>
  <c r="X28" i="135"/>
  <c r="X29" i="135" s="1"/>
  <c r="D28" i="135"/>
  <c r="D29" i="135" s="1"/>
  <c r="O28" i="135"/>
  <c r="O29" i="135" s="1"/>
  <c r="AE28" i="135"/>
  <c r="AE29" i="135" s="1"/>
  <c r="AC28" i="135"/>
  <c r="AC29" i="135" s="1"/>
  <c r="AB28" i="135"/>
  <c r="AB29" i="135" s="1"/>
  <c r="J28" i="135"/>
  <c r="J29" i="135" s="1"/>
  <c r="N28" i="135"/>
  <c r="N29" i="135" s="1"/>
  <c r="M28" i="135"/>
  <c r="M29" i="135" s="1"/>
  <c r="L28" i="135"/>
  <c r="L29" i="135" s="1"/>
  <c r="K28" i="135"/>
  <c r="K29" i="135" s="1"/>
  <c r="AA28" i="135"/>
  <c r="AA29" i="135" s="1"/>
  <c r="G28" i="135"/>
  <c r="G29" i="135" s="1"/>
  <c r="F28" i="135"/>
  <c r="F29" i="135" s="1"/>
  <c r="Q28" i="135"/>
  <c r="Q29" i="135" s="1"/>
  <c r="AD28" i="135"/>
  <c r="AD29" i="135" s="1"/>
  <c r="I28" i="135"/>
  <c r="I29" i="135" s="1"/>
  <c r="AF28" i="135"/>
  <c r="AF29" i="135" s="1"/>
  <c r="T28" i="135"/>
  <c r="T29" i="135" s="1"/>
  <c r="C28" i="135"/>
  <c r="U28" i="135"/>
  <c r="U29" i="135" s="1"/>
  <c r="S28" i="135"/>
  <c r="S29" i="135" s="1"/>
  <c r="H28" i="135"/>
  <c r="H29" i="135" s="1"/>
  <c r="R28" i="135"/>
  <c r="R29" i="135" s="1"/>
  <c r="F37" i="110"/>
  <c r="F33" i="110"/>
  <c r="F38" i="110"/>
  <c r="F34" i="110"/>
  <c r="F57" i="110" s="1"/>
  <c r="F41" i="110"/>
  <c r="D54" i="101"/>
  <c r="AG55" i="101"/>
  <c r="C37" i="101"/>
  <c r="AG30" i="101"/>
  <c r="D33" i="101"/>
  <c r="AG33" i="101" s="1"/>
  <c r="AG30" i="102"/>
  <c r="D33" i="102"/>
  <c r="AG33" i="102" s="1"/>
  <c r="C37" i="102"/>
  <c r="D54" i="102"/>
  <c r="AG55" i="102"/>
  <c r="D56" i="100"/>
  <c r="AG47" i="100"/>
  <c r="N37" i="104"/>
  <c r="AD37" i="103"/>
  <c r="D37" i="104"/>
  <c r="V37" i="104"/>
  <c r="L37" i="103"/>
  <c r="I37" i="103"/>
  <c r="U37" i="104"/>
  <c r="AC37" i="104"/>
  <c r="X37" i="104"/>
  <c r="E37" i="103"/>
  <c r="O37" i="103"/>
  <c r="W37" i="104"/>
  <c r="L37" i="104"/>
  <c r="F37" i="103"/>
  <c r="T37" i="103"/>
  <c r="C37" i="104"/>
  <c r="AD37" i="104"/>
  <c r="AE37" i="104"/>
  <c r="M37" i="104"/>
  <c r="S37" i="104"/>
  <c r="N37" i="103"/>
  <c r="T37" i="104"/>
  <c r="U37" i="103"/>
  <c r="H37" i="103"/>
  <c r="K37" i="103"/>
  <c r="AB37" i="103"/>
  <c r="H37" i="104"/>
  <c r="AE37" i="103"/>
  <c r="O30" i="103"/>
  <c r="O33" i="103" s="1"/>
  <c r="O54" i="103"/>
  <c r="O53" i="103" s="1"/>
  <c r="O47" i="103" s="1"/>
  <c r="O56" i="103" s="1"/>
  <c r="O30" i="104"/>
  <c r="O33" i="104" s="1"/>
  <c r="O54" i="104"/>
  <c r="O53" i="104" s="1"/>
  <c r="O47" i="104" s="1"/>
  <c r="O56" i="104" s="1"/>
  <c r="Z30" i="104"/>
  <c r="Z33" i="104" s="1"/>
  <c r="Z54" i="104"/>
  <c r="Z53" i="104" s="1"/>
  <c r="Z47" i="104" s="1"/>
  <c r="Z56" i="104" s="1"/>
  <c r="D37" i="103"/>
  <c r="AB30" i="104"/>
  <c r="AB33" i="104" s="1"/>
  <c r="AB54" i="104"/>
  <c r="AB53" i="104" s="1"/>
  <c r="AB47" i="104" s="1"/>
  <c r="AB56" i="104" s="1"/>
  <c r="AF37" i="104"/>
  <c r="M30" i="103"/>
  <c r="M33" i="103" s="1"/>
  <c r="M54" i="103"/>
  <c r="M53" i="103" s="1"/>
  <c r="M47" i="103" s="1"/>
  <c r="M56" i="103" s="1"/>
  <c r="N54" i="104"/>
  <c r="N53" i="104" s="1"/>
  <c r="N47" i="104" s="1"/>
  <c r="N56" i="104" s="1"/>
  <c r="N30" i="104"/>
  <c r="N33" i="104" s="1"/>
  <c r="D30" i="104"/>
  <c r="D54" i="104"/>
  <c r="S30" i="104"/>
  <c r="S33" i="104" s="1"/>
  <c r="S54" i="104"/>
  <c r="S53" i="104" s="1"/>
  <c r="S47" i="104" s="1"/>
  <c r="S56" i="104" s="1"/>
  <c r="K54" i="103"/>
  <c r="K53" i="103" s="1"/>
  <c r="K47" i="103" s="1"/>
  <c r="K56" i="103" s="1"/>
  <c r="K30" i="103"/>
  <c r="K33" i="103" s="1"/>
  <c r="J35" i="104"/>
  <c r="J32" i="104"/>
  <c r="J55" i="104" s="1"/>
  <c r="J31" i="104"/>
  <c r="J39" i="104"/>
  <c r="B39" i="104" s="1"/>
  <c r="J36" i="104"/>
  <c r="Z37" i="103"/>
  <c r="O37" i="104"/>
  <c r="AG29" i="103"/>
  <c r="G36" i="103"/>
  <c r="G35" i="103"/>
  <c r="G31" i="103"/>
  <c r="AG31" i="103" s="1"/>
  <c r="G39" i="103"/>
  <c r="B39" i="103" s="1"/>
  <c r="G32" i="103"/>
  <c r="G55" i="103" s="1"/>
  <c r="Y37" i="104"/>
  <c r="R54" i="103"/>
  <c r="R53" i="103" s="1"/>
  <c r="R47" i="103" s="1"/>
  <c r="R56" i="103" s="1"/>
  <c r="R30" i="103"/>
  <c r="R33" i="103" s="1"/>
  <c r="W30" i="104"/>
  <c r="W33" i="104" s="1"/>
  <c r="W54" i="104"/>
  <c r="W53" i="104" s="1"/>
  <c r="W47" i="104" s="1"/>
  <c r="W56" i="104" s="1"/>
  <c r="G37" i="104"/>
  <c r="W30" i="103"/>
  <c r="W33" i="103" s="1"/>
  <c r="W54" i="103"/>
  <c r="W53" i="103" s="1"/>
  <c r="W47" i="103" s="1"/>
  <c r="W56" i="103" s="1"/>
  <c r="F30" i="103"/>
  <c r="F33" i="103" s="1"/>
  <c r="F54" i="103"/>
  <c r="F53" i="103" s="1"/>
  <c r="F47" i="103" s="1"/>
  <c r="F56" i="103" s="1"/>
  <c r="X37" i="103"/>
  <c r="AF54" i="104"/>
  <c r="AF53" i="104" s="1"/>
  <c r="AF47" i="104" s="1"/>
  <c r="AF56" i="104" s="1"/>
  <c r="AF30" i="104"/>
  <c r="AF33" i="104" s="1"/>
  <c r="X54" i="103"/>
  <c r="X53" i="103" s="1"/>
  <c r="X47" i="103" s="1"/>
  <c r="X56" i="103" s="1"/>
  <c r="X30" i="103"/>
  <c r="X33" i="103" s="1"/>
  <c r="K30" i="104"/>
  <c r="K33" i="104" s="1"/>
  <c r="K54" i="104"/>
  <c r="K53" i="104" s="1"/>
  <c r="K47" i="104" s="1"/>
  <c r="K56" i="104" s="1"/>
  <c r="AC37" i="103"/>
  <c r="AD30" i="104"/>
  <c r="AD33" i="104" s="1"/>
  <c r="AD54" i="104"/>
  <c r="AD53" i="104" s="1"/>
  <c r="AD47" i="104" s="1"/>
  <c r="AD56" i="104" s="1"/>
  <c r="F37" i="104"/>
  <c r="R37" i="104"/>
  <c r="Q37" i="103"/>
  <c r="H54" i="104"/>
  <c r="H53" i="104" s="1"/>
  <c r="H47" i="104" s="1"/>
  <c r="H56" i="104" s="1"/>
  <c r="H30" i="104"/>
  <c r="H33" i="104" s="1"/>
  <c r="AA37" i="104"/>
  <c r="AA30" i="103"/>
  <c r="AA33" i="103" s="1"/>
  <c r="AA54" i="103"/>
  <c r="AA53" i="103" s="1"/>
  <c r="AA47" i="103" s="1"/>
  <c r="AA56" i="103" s="1"/>
  <c r="Y37" i="103"/>
  <c r="AG29" i="104"/>
  <c r="I37" i="104"/>
  <c r="C37" i="103"/>
  <c r="E54" i="104"/>
  <c r="E53" i="104" s="1"/>
  <c r="E47" i="104" s="1"/>
  <c r="E56" i="104" s="1"/>
  <c r="E30" i="104"/>
  <c r="E33" i="104" s="1"/>
  <c r="AC54" i="103"/>
  <c r="AC53" i="103" s="1"/>
  <c r="AC47" i="103" s="1"/>
  <c r="AC56" i="103" s="1"/>
  <c r="AC30" i="103"/>
  <c r="AC33" i="103" s="1"/>
  <c r="E30" i="103"/>
  <c r="E33" i="103" s="1"/>
  <c r="E54" i="103"/>
  <c r="E53" i="103" s="1"/>
  <c r="E47" i="103" s="1"/>
  <c r="E56" i="103" s="1"/>
  <c r="D55" i="103"/>
  <c r="P30" i="103"/>
  <c r="P33" i="103" s="1"/>
  <c r="P54" i="103"/>
  <c r="P53" i="103" s="1"/>
  <c r="P47" i="103" s="1"/>
  <c r="P56" i="103" s="1"/>
  <c r="P54" i="104"/>
  <c r="P53" i="104" s="1"/>
  <c r="P47" i="104" s="1"/>
  <c r="P56" i="104" s="1"/>
  <c r="P30" i="104"/>
  <c r="P33" i="104" s="1"/>
  <c r="J37" i="103"/>
  <c r="U54" i="103"/>
  <c r="U53" i="103" s="1"/>
  <c r="U47" i="103" s="1"/>
  <c r="U56" i="103" s="1"/>
  <c r="U30" i="103"/>
  <c r="U33" i="103" s="1"/>
  <c r="V54" i="104"/>
  <c r="V53" i="104" s="1"/>
  <c r="V47" i="104" s="1"/>
  <c r="V56" i="104" s="1"/>
  <c r="V30" i="104"/>
  <c r="V33" i="104" s="1"/>
  <c r="D30" i="103"/>
  <c r="D54" i="103"/>
  <c r="D55" i="104"/>
  <c r="T30" i="103"/>
  <c r="T33" i="103" s="1"/>
  <c r="T54" i="103"/>
  <c r="T53" i="103" s="1"/>
  <c r="T47" i="103" s="1"/>
  <c r="T56" i="103" s="1"/>
  <c r="AD30" i="103"/>
  <c r="AD33" i="103" s="1"/>
  <c r="AD54" i="103"/>
  <c r="AD53" i="103" s="1"/>
  <c r="AD47" i="103" s="1"/>
  <c r="AD56" i="103" s="1"/>
  <c r="Y30" i="103"/>
  <c r="Y33" i="103" s="1"/>
  <c r="Y54" i="103"/>
  <c r="Y53" i="103" s="1"/>
  <c r="Y47" i="103" s="1"/>
  <c r="Y56" i="103" s="1"/>
  <c r="AB37" i="104"/>
  <c r="F54" i="104"/>
  <c r="F53" i="104" s="1"/>
  <c r="F47" i="104" s="1"/>
  <c r="F56" i="104" s="1"/>
  <c r="F30" i="104"/>
  <c r="F33" i="104" s="1"/>
  <c r="Q54" i="103"/>
  <c r="Q53" i="103" s="1"/>
  <c r="Q47" i="103" s="1"/>
  <c r="Q56" i="103" s="1"/>
  <c r="Q30" i="103"/>
  <c r="Q33" i="103" s="1"/>
  <c r="AA30" i="104"/>
  <c r="AA33" i="104" s="1"/>
  <c r="AA54" i="104"/>
  <c r="AA53" i="104" s="1"/>
  <c r="AA47" i="104" s="1"/>
  <c r="AA56" i="104" s="1"/>
  <c r="V37" i="103"/>
  <c r="AC30" i="104"/>
  <c r="AC33" i="104" s="1"/>
  <c r="AC54" i="104"/>
  <c r="AC53" i="104" s="1"/>
  <c r="AC47" i="104" s="1"/>
  <c r="AC56" i="104" s="1"/>
  <c r="K37" i="104"/>
  <c r="E37" i="104"/>
  <c r="Q37" i="104"/>
  <c r="H30" i="103"/>
  <c r="H33" i="103" s="1"/>
  <c r="H54" i="103"/>
  <c r="H53" i="103" s="1"/>
  <c r="H47" i="103" s="1"/>
  <c r="H56" i="103" s="1"/>
  <c r="N30" i="103"/>
  <c r="N33" i="103" s="1"/>
  <c r="N54" i="103"/>
  <c r="N53" i="103" s="1"/>
  <c r="N47" i="103" s="1"/>
  <c r="N56" i="103" s="1"/>
  <c r="S54" i="103"/>
  <c r="S53" i="103" s="1"/>
  <c r="S47" i="103" s="1"/>
  <c r="S56" i="103" s="1"/>
  <c r="S30" i="103"/>
  <c r="S33" i="103" s="1"/>
  <c r="Y30" i="104"/>
  <c r="Y33" i="104" s="1"/>
  <c r="Y54" i="104"/>
  <c r="Y53" i="104" s="1"/>
  <c r="Y47" i="104" s="1"/>
  <c r="Y56" i="104" s="1"/>
  <c r="AE30" i="104"/>
  <c r="AE33" i="104" s="1"/>
  <c r="AE54" i="104"/>
  <c r="AE53" i="104" s="1"/>
  <c r="AE47" i="104" s="1"/>
  <c r="AE56" i="104" s="1"/>
  <c r="M30" i="104"/>
  <c r="M33" i="104" s="1"/>
  <c r="M54" i="104"/>
  <c r="M53" i="104" s="1"/>
  <c r="M47" i="104" s="1"/>
  <c r="M56" i="104" s="1"/>
  <c r="AE54" i="103"/>
  <c r="AE53" i="103" s="1"/>
  <c r="AE47" i="103" s="1"/>
  <c r="AE56" i="103" s="1"/>
  <c r="AE30" i="103"/>
  <c r="AE33" i="103" s="1"/>
  <c r="P37" i="104"/>
  <c r="W37" i="103"/>
  <c r="L54" i="103"/>
  <c r="L53" i="103" s="1"/>
  <c r="L47" i="103" s="1"/>
  <c r="L56" i="103" s="1"/>
  <c r="L30" i="103"/>
  <c r="L33" i="103" s="1"/>
  <c r="I54" i="103"/>
  <c r="I53" i="103" s="1"/>
  <c r="I47" i="103" s="1"/>
  <c r="I56" i="103" s="1"/>
  <c r="I30" i="103"/>
  <c r="I33" i="103" s="1"/>
  <c r="I54" i="104"/>
  <c r="I53" i="104" s="1"/>
  <c r="I47" i="104" s="1"/>
  <c r="I56" i="104" s="1"/>
  <c r="I30" i="104"/>
  <c r="I33" i="104" s="1"/>
  <c r="Z37" i="104"/>
  <c r="R54" i="104"/>
  <c r="R53" i="104" s="1"/>
  <c r="R47" i="104" s="1"/>
  <c r="R56" i="104" s="1"/>
  <c r="R30" i="104"/>
  <c r="R33" i="104" s="1"/>
  <c r="R37" i="103"/>
  <c r="G54" i="104"/>
  <c r="G53" i="104" s="1"/>
  <c r="G47" i="104" s="1"/>
  <c r="G56" i="104" s="1"/>
  <c r="G30" i="104"/>
  <c r="G33" i="104" s="1"/>
  <c r="V30" i="103"/>
  <c r="V33" i="103" s="1"/>
  <c r="V54" i="103"/>
  <c r="V53" i="103" s="1"/>
  <c r="V47" i="103" s="1"/>
  <c r="V56" i="103" s="1"/>
  <c r="U54" i="104"/>
  <c r="U53" i="104" s="1"/>
  <c r="U47" i="104" s="1"/>
  <c r="U56" i="104" s="1"/>
  <c r="U30" i="104"/>
  <c r="U33" i="104" s="1"/>
  <c r="AA37" i="103"/>
  <c r="J30" i="103"/>
  <c r="J33" i="103" s="1"/>
  <c r="J54" i="103"/>
  <c r="J53" i="103" s="1"/>
  <c r="J47" i="103" s="1"/>
  <c r="J56" i="103" s="1"/>
  <c r="X30" i="104"/>
  <c r="X33" i="104" s="1"/>
  <c r="X54" i="104"/>
  <c r="X53" i="104" s="1"/>
  <c r="X47" i="104" s="1"/>
  <c r="X56" i="104" s="1"/>
  <c r="AB54" i="103"/>
  <c r="AB53" i="103" s="1"/>
  <c r="AB47" i="103" s="1"/>
  <c r="AB56" i="103" s="1"/>
  <c r="AB30" i="103"/>
  <c r="AB33" i="103" s="1"/>
  <c r="AF37" i="103"/>
  <c r="M37" i="103"/>
  <c r="AF30" i="103"/>
  <c r="AF33" i="103" s="1"/>
  <c r="AF54" i="103"/>
  <c r="AF53" i="103" s="1"/>
  <c r="AF47" i="103" s="1"/>
  <c r="AF56" i="103" s="1"/>
  <c r="T30" i="104"/>
  <c r="T33" i="104" s="1"/>
  <c r="T54" i="104"/>
  <c r="T53" i="104" s="1"/>
  <c r="T47" i="104" s="1"/>
  <c r="T56" i="104" s="1"/>
  <c r="S37" i="103"/>
  <c r="P37" i="103"/>
  <c r="Z30" i="103"/>
  <c r="Z33" i="103" s="1"/>
  <c r="Z54" i="103"/>
  <c r="Z53" i="103" s="1"/>
  <c r="Z47" i="103" s="1"/>
  <c r="Z56" i="103" s="1"/>
  <c r="L54" i="104"/>
  <c r="L53" i="104" s="1"/>
  <c r="L47" i="104" s="1"/>
  <c r="L56" i="104" s="1"/>
  <c r="L30" i="104"/>
  <c r="L33" i="104" s="1"/>
  <c r="Q54" i="104"/>
  <c r="Q53" i="104" s="1"/>
  <c r="Q47" i="104" s="1"/>
  <c r="Q56" i="104" s="1"/>
  <c r="Q30" i="104"/>
  <c r="Q33" i="104" s="1"/>
  <c r="C57" i="98"/>
  <c r="AG56" i="98"/>
  <c r="AB73" i="61"/>
  <c r="AC39" i="141" l="1"/>
  <c r="J39" i="141"/>
  <c r="G39" i="141"/>
  <c r="I39" i="141"/>
  <c r="E39" i="141"/>
  <c r="R39" i="141"/>
  <c r="X39" i="141"/>
  <c r="AB39" i="141"/>
  <c r="N39" i="141"/>
  <c r="AF39" i="141"/>
  <c r="Y39" i="141"/>
  <c r="AA39" i="141"/>
  <c r="Z39" i="141"/>
  <c r="AD39" i="141"/>
  <c r="W39" i="141"/>
  <c r="U39" i="141"/>
  <c r="Z32" i="141"/>
  <c r="Z35" i="141" s="1"/>
  <c r="Z56" i="141"/>
  <c r="Z55" i="141" s="1"/>
  <c r="Z49" i="141" s="1"/>
  <c r="Z58" i="141" s="1"/>
  <c r="I56" i="141"/>
  <c r="I55" i="141" s="1"/>
  <c r="I49" i="141" s="1"/>
  <c r="I58" i="141" s="1"/>
  <c r="I32" i="141"/>
  <c r="I35" i="141" s="1"/>
  <c r="H32" i="141"/>
  <c r="H35" i="141" s="1"/>
  <c r="H56" i="141"/>
  <c r="H55" i="141" s="1"/>
  <c r="H49" i="141" s="1"/>
  <c r="H58" i="141" s="1"/>
  <c r="L39" i="141"/>
  <c r="J32" i="141"/>
  <c r="J35" i="141" s="1"/>
  <c r="J56" i="141"/>
  <c r="J55" i="141" s="1"/>
  <c r="J49" i="141" s="1"/>
  <c r="J58" i="141" s="1"/>
  <c r="H39" i="141"/>
  <c r="F34" i="141"/>
  <c r="F57" i="141" s="1"/>
  <c r="F33" i="141"/>
  <c r="AH33" i="141" s="1"/>
  <c r="AK33" i="141" s="1"/>
  <c r="F37" i="141"/>
  <c r="F38" i="141"/>
  <c r="F41" i="141"/>
  <c r="C41" i="141" s="1"/>
  <c r="O39" i="141"/>
  <c r="M32" i="141"/>
  <c r="M35" i="141" s="1"/>
  <c r="M56" i="141"/>
  <c r="M55" i="141" s="1"/>
  <c r="M49" i="141" s="1"/>
  <c r="M58" i="141" s="1"/>
  <c r="D39" i="141"/>
  <c r="R56" i="141"/>
  <c r="R55" i="141" s="1"/>
  <c r="R49" i="141" s="1"/>
  <c r="R58" i="141" s="1"/>
  <c r="R32" i="141"/>
  <c r="R35" i="141" s="1"/>
  <c r="E57" i="141"/>
  <c r="T56" i="141"/>
  <c r="T55" i="141" s="1"/>
  <c r="T49" i="141" s="1"/>
  <c r="T58" i="141" s="1"/>
  <c r="T32" i="141"/>
  <c r="T35" i="141" s="1"/>
  <c r="K32" i="141"/>
  <c r="K35" i="141" s="1"/>
  <c r="K56" i="141"/>
  <c r="K55" i="141" s="1"/>
  <c r="K49" i="141" s="1"/>
  <c r="K58" i="141" s="1"/>
  <c r="L56" i="141"/>
  <c r="L55" i="141" s="1"/>
  <c r="L49" i="141" s="1"/>
  <c r="L58" i="141" s="1"/>
  <c r="L32" i="141"/>
  <c r="L35" i="141" s="1"/>
  <c r="V32" i="141"/>
  <c r="V35" i="141" s="1"/>
  <c r="V56" i="141"/>
  <c r="V55" i="141" s="1"/>
  <c r="V49" i="141" s="1"/>
  <c r="V58" i="141" s="1"/>
  <c r="AF56" i="141"/>
  <c r="AF55" i="141" s="1"/>
  <c r="AF49" i="141" s="1"/>
  <c r="AF58" i="141" s="1"/>
  <c r="AF32" i="141"/>
  <c r="AF35" i="141" s="1"/>
  <c r="AG39" i="141"/>
  <c r="AC56" i="141"/>
  <c r="AC55" i="141" s="1"/>
  <c r="AC49" i="141" s="1"/>
  <c r="AC58" i="141" s="1"/>
  <c r="AC32" i="141"/>
  <c r="AC35" i="141" s="1"/>
  <c r="X32" i="141"/>
  <c r="X35" i="141" s="1"/>
  <c r="X56" i="141"/>
  <c r="X55" i="141" s="1"/>
  <c r="X49" i="141" s="1"/>
  <c r="X58" i="141" s="1"/>
  <c r="AD32" i="141"/>
  <c r="AD35" i="141" s="1"/>
  <c r="AD56" i="141"/>
  <c r="AD55" i="141" s="1"/>
  <c r="AD49" i="141" s="1"/>
  <c r="AD58" i="141" s="1"/>
  <c r="AA56" i="141"/>
  <c r="AA55" i="141" s="1"/>
  <c r="AA49" i="141" s="1"/>
  <c r="AA58" i="141" s="1"/>
  <c r="AA32" i="141"/>
  <c r="AA35" i="141" s="1"/>
  <c r="AG32" i="141"/>
  <c r="AG35" i="141" s="1"/>
  <c r="AG56" i="141"/>
  <c r="AG55" i="141" s="1"/>
  <c r="AG49" i="141" s="1"/>
  <c r="AG58" i="141" s="1"/>
  <c r="O56" i="141"/>
  <c r="O55" i="141" s="1"/>
  <c r="O49" i="141" s="1"/>
  <c r="O58" i="141" s="1"/>
  <c r="O32" i="141"/>
  <c r="O35" i="141" s="1"/>
  <c r="S56" i="141"/>
  <c r="S55" i="141" s="1"/>
  <c r="S49" i="141" s="1"/>
  <c r="S58" i="141" s="1"/>
  <c r="S32" i="141"/>
  <c r="S35" i="141" s="1"/>
  <c r="AE39" i="141"/>
  <c r="V39" i="141"/>
  <c r="Y32" i="141"/>
  <c r="Y35" i="141" s="1"/>
  <c r="Y56" i="141"/>
  <c r="Y55" i="141" s="1"/>
  <c r="Y49" i="141" s="1"/>
  <c r="Y58" i="141" s="1"/>
  <c r="P39" i="141"/>
  <c r="G56" i="141"/>
  <c r="G55" i="141" s="1"/>
  <c r="G49" i="141" s="1"/>
  <c r="G58" i="141" s="1"/>
  <c r="G32" i="141"/>
  <c r="G35" i="141" s="1"/>
  <c r="M39" i="141"/>
  <c r="T39" i="141"/>
  <c r="Q56" i="141"/>
  <c r="Q55" i="141" s="1"/>
  <c r="Q49" i="141" s="1"/>
  <c r="Q58" i="141" s="1"/>
  <c r="Q32" i="141"/>
  <c r="Q35" i="141" s="1"/>
  <c r="W56" i="141"/>
  <c r="W55" i="141" s="1"/>
  <c r="W49" i="141" s="1"/>
  <c r="W58" i="141" s="1"/>
  <c r="W32" i="141"/>
  <c r="W35" i="141" s="1"/>
  <c r="P32" i="141"/>
  <c r="P35" i="141" s="1"/>
  <c r="P56" i="141"/>
  <c r="P55" i="141" s="1"/>
  <c r="P49" i="141" s="1"/>
  <c r="P58" i="141" s="1"/>
  <c r="E32" i="141"/>
  <c r="E56" i="141"/>
  <c r="N32" i="141"/>
  <c r="N35" i="141" s="1"/>
  <c r="N56" i="141"/>
  <c r="N55" i="141" s="1"/>
  <c r="N49" i="141" s="1"/>
  <c r="N58" i="141" s="1"/>
  <c r="AE56" i="141"/>
  <c r="AE55" i="141" s="1"/>
  <c r="AE49" i="141" s="1"/>
  <c r="AE58" i="141" s="1"/>
  <c r="AE32" i="141"/>
  <c r="AE35" i="141" s="1"/>
  <c r="AB56" i="141"/>
  <c r="AB55" i="141" s="1"/>
  <c r="AB49" i="141" s="1"/>
  <c r="AB58" i="141" s="1"/>
  <c r="AB32" i="141"/>
  <c r="AB35" i="141" s="1"/>
  <c r="U32" i="141"/>
  <c r="U35" i="141" s="1"/>
  <c r="U56" i="141"/>
  <c r="U55" i="141" s="1"/>
  <c r="U49" i="141" s="1"/>
  <c r="U58" i="141" s="1"/>
  <c r="K39" i="141"/>
  <c r="S39" i="141"/>
  <c r="Q39" i="141"/>
  <c r="P37" i="106"/>
  <c r="P37" i="105"/>
  <c r="R37" i="105"/>
  <c r="J37" i="106"/>
  <c r="AA37" i="106"/>
  <c r="X37" i="105"/>
  <c r="AD37" i="105"/>
  <c r="K37" i="105"/>
  <c r="T37" i="106"/>
  <c r="H37" i="106"/>
  <c r="N37" i="105"/>
  <c r="S37" i="106"/>
  <c r="F37" i="105"/>
  <c r="Q37" i="106"/>
  <c r="AA37" i="105"/>
  <c r="AF37" i="105"/>
  <c r="AB37" i="105"/>
  <c r="K37" i="106"/>
  <c r="AD37" i="106"/>
  <c r="AC37" i="105"/>
  <c r="S37" i="105"/>
  <c r="Z37" i="106"/>
  <c r="I37" i="105"/>
  <c r="Z37" i="105"/>
  <c r="M37" i="106"/>
  <c r="R53" i="105"/>
  <c r="R52" i="105" s="1"/>
  <c r="R47" i="105" s="1"/>
  <c r="R55" i="105" s="1"/>
  <c r="R30" i="105"/>
  <c r="R33" i="105" s="1"/>
  <c r="Q30" i="105"/>
  <c r="Q33" i="105" s="1"/>
  <c r="Q53" i="105"/>
  <c r="Q52" i="105" s="1"/>
  <c r="Q47" i="105" s="1"/>
  <c r="Q55" i="105" s="1"/>
  <c r="M53" i="106"/>
  <c r="M52" i="106" s="1"/>
  <c r="M47" i="106" s="1"/>
  <c r="M55" i="106" s="1"/>
  <c r="M30" i="106"/>
  <c r="M33" i="106" s="1"/>
  <c r="Q37" i="105"/>
  <c r="U30" i="106"/>
  <c r="U33" i="106" s="1"/>
  <c r="U53" i="106"/>
  <c r="U52" i="106" s="1"/>
  <c r="U47" i="106" s="1"/>
  <c r="U55" i="106" s="1"/>
  <c r="U53" i="105"/>
  <c r="U52" i="105" s="1"/>
  <c r="U47" i="105" s="1"/>
  <c r="U55" i="105" s="1"/>
  <c r="U30" i="105"/>
  <c r="U33" i="105" s="1"/>
  <c r="P53" i="105"/>
  <c r="P52" i="105" s="1"/>
  <c r="P47" i="105" s="1"/>
  <c r="P55" i="105" s="1"/>
  <c r="P30" i="105"/>
  <c r="P33" i="105" s="1"/>
  <c r="Z53" i="106"/>
  <c r="Z52" i="106" s="1"/>
  <c r="Z47" i="106" s="1"/>
  <c r="Z55" i="106" s="1"/>
  <c r="Z30" i="106"/>
  <c r="Z33" i="106" s="1"/>
  <c r="E53" i="105"/>
  <c r="E52" i="105" s="1"/>
  <c r="E47" i="105" s="1"/>
  <c r="E55" i="105" s="1"/>
  <c r="E30" i="105"/>
  <c r="E33" i="105" s="1"/>
  <c r="AD30" i="105"/>
  <c r="AD33" i="105" s="1"/>
  <c r="AD53" i="105"/>
  <c r="AD52" i="105" s="1"/>
  <c r="AD47" i="105" s="1"/>
  <c r="AD55" i="105" s="1"/>
  <c r="AE37" i="105"/>
  <c r="G37" i="105"/>
  <c r="E37" i="105"/>
  <c r="G37" i="106"/>
  <c r="R37" i="106"/>
  <c r="J37" i="105"/>
  <c r="U37" i="105"/>
  <c r="Y37" i="106"/>
  <c r="N53" i="106"/>
  <c r="N52" i="106" s="1"/>
  <c r="N47" i="106" s="1"/>
  <c r="N55" i="106" s="1"/>
  <c r="N30" i="106"/>
  <c r="N33" i="106" s="1"/>
  <c r="P30" i="106"/>
  <c r="P33" i="106" s="1"/>
  <c r="P53" i="106"/>
  <c r="P52" i="106" s="1"/>
  <c r="P47" i="106" s="1"/>
  <c r="P55" i="106" s="1"/>
  <c r="AE37" i="106"/>
  <c r="AF53" i="106"/>
  <c r="AF52" i="106" s="1"/>
  <c r="AF47" i="106" s="1"/>
  <c r="AF55" i="106" s="1"/>
  <c r="AF30" i="106"/>
  <c r="AF33" i="106" s="1"/>
  <c r="L30" i="105"/>
  <c r="L33" i="105" s="1"/>
  <c r="L53" i="105"/>
  <c r="L52" i="105" s="1"/>
  <c r="L47" i="105" s="1"/>
  <c r="L55" i="105" s="1"/>
  <c r="Q30" i="106"/>
  <c r="Q33" i="106" s="1"/>
  <c r="Q53" i="106"/>
  <c r="Q52" i="106" s="1"/>
  <c r="Q47" i="106" s="1"/>
  <c r="Q55" i="106" s="1"/>
  <c r="F53" i="106"/>
  <c r="F52" i="106" s="1"/>
  <c r="F47" i="106" s="1"/>
  <c r="F55" i="106" s="1"/>
  <c r="F30" i="106"/>
  <c r="F33" i="106" s="1"/>
  <c r="M53" i="105"/>
  <c r="M52" i="105" s="1"/>
  <c r="M47" i="105" s="1"/>
  <c r="M55" i="105" s="1"/>
  <c r="M30" i="105"/>
  <c r="M33" i="105" s="1"/>
  <c r="K30" i="105"/>
  <c r="K33" i="105" s="1"/>
  <c r="K53" i="105"/>
  <c r="K52" i="105" s="1"/>
  <c r="K47" i="105" s="1"/>
  <c r="K55" i="105" s="1"/>
  <c r="W37" i="106"/>
  <c r="AB30" i="106"/>
  <c r="AB33" i="106" s="1"/>
  <c r="AB53" i="106"/>
  <c r="AB52" i="106" s="1"/>
  <c r="AB47" i="106" s="1"/>
  <c r="AB55" i="106" s="1"/>
  <c r="AB30" i="105"/>
  <c r="AB33" i="105" s="1"/>
  <c r="AB53" i="105"/>
  <c r="AB52" i="105" s="1"/>
  <c r="AB47" i="105" s="1"/>
  <c r="AB55" i="105" s="1"/>
  <c r="R53" i="106"/>
  <c r="R52" i="106" s="1"/>
  <c r="R47" i="106" s="1"/>
  <c r="R55" i="106" s="1"/>
  <c r="R30" i="106"/>
  <c r="R33" i="106" s="1"/>
  <c r="K30" i="106"/>
  <c r="K33" i="106" s="1"/>
  <c r="K53" i="106"/>
  <c r="K52" i="106" s="1"/>
  <c r="K47" i="106" s="1"/>
  <c r="K55" i="106" s="1"/>
  <c r="V53" i="105"/>
  <c r="V52" i="105" s="1"/>
  <c r="V47" i="105" s="1"/>
  <c r="V55" i="105" s="1"/>
  <c r="V30" i="105"/>
  <c r="V33" i="105" s="1"/>
  <c r="Y37" i="105"/>
  <c r="AE53" i="106"/>
  <c r="AE52" i="106" s="1"/>
  <c r="AE47" i="106" s="1"/>
  <c r="AE55" i="106" s="1"/>
  <c r="AE30" i="106"/>
  <c r="AE33" i="106" s="1"/>
  <c r="N37" i="106"/>
  <c r="AC37" i="106"/>
  <c r="G53" i="105"/>
  <c r="G52" i="105" s="1"/>
  <c r="G47" i="105" s="1"/>
  <c r="G55" i="105" s="1"/>
  <c r="G30" i="105"/>
  <c r="G33" i="105" s="1"/>
  <c r="AB37" i="106"/>
  <c r="G53" i="106"/>
  <c r="G52" i="106" s="1"/>
  <c r="G47" i="106" s="1"/>
  <c r="G55" i="106" s="1"/>
  <c r="G30" i="106"/>
  <c r="G33" i="106" s="1"/>
  <c r="J30" i="105"/>
  <c r="J33" i="105" s="1"/>
  <c r="J53" i="105"/>
  <c r="J52" i="105" s="1"/>
  <c r="J47" i="105" s="1"/>
  <c r="J55" i="105" s="1"/>
  <c r="O37" i="106"/>
  <c r="T53" i="106"/>
  <c r="T52" i="106" s="1"/>
  <c r="T47" i="106" s="1"/>
  <c r="T55" i="106" s="1"/>
  <c r="T30" i="106"/>
  <c r="T33" i="106" s="1"/>
  <c r="Y30" i="106"/>
  <c r="Y33" i="106" s="1"/>
  <c r="Y53" i="106"/>
  <c r="Y52" i="106" s="1"/>
  <c r="Y47" i="106" s="1"/>
  <c r="Y55" i="106" s="1"/>
  <c r="T53" i="105"/>
  <c r="T52" i="105" s="1"/>
  <c r="T47" i="105" s="1"/>
  <c r="T55" i="105" s="1"/>
  <c r="T30" i="105"/>
  <c r="T33" i="105" s="1"/>
  <c r="W37" i="105"/>
  <c r="V53" i="106"/>
  <c r="V52" i="106" s="1"/>
  <c r="V47" i="106" s="1"/>
  <c r="V55" i="106" s="1"/>
  <c r="V30" i="106"/>
  <c r="V33" i="106" s="1"/>
  <c r="X53" i="106"/>
  <c r="X52" i="106" s="1"/>
  <c r="X47" i="106" s="1"/>
  <c r="X55" i="106" s="1"/>
  <c r="X30" i="106"/>
  <c r="X33" i="106" s="1"/>
  <c r="S53" i="106"/>
  <c r="S52" i="106" s="1"/>
  <c r="S47" i="106" s="1"/>
  <c r="S55" i="106" s="1"/>
  <c r="S30" i="106"/>
  <c r="S33" i="106" s="1"/>
  <c r="I53" i="106"/>
  <c r="I52" i="106" s="1"/>
  <c r="I47" i="106" s="1"/>
  <c r="I55" i="106" s="1"/>
  <c r="I30" i="106"/>
  <c r="I33" i="106" s="1"/>
  <c r="L37" i="106"/>
  <c r="AE53" i="105"/>
  <c r="AE52" i="105" s="1"/>
  <c r="AE47" i="105" s="1"/>
  <c r="AE55" i="105" s="1"/>
  <c r="AE30" i="105"/>
  <c r="AE33" i="105" s="1"/>
  <c r="O37" i="105"/>
  <c r="V37" i="106"/>
  <c r="V37" i="105"/>
  <c r="AC30" i="105"/>
  <c r="AC33" i="105" s="1"/>
  <c r="AC53" i="105"/>
  <c r="AC52" i="105" s="1"/>
  <c r="AC47" i="105" s="1"/>
  <c r="AC55" i="105" s="1"/>
  <c r="O30" i="106"/>
  <c r="O33" i="106" s="1"/>
  <c r="O53" i="106"/>
  <c r="O52" i="106" s="1"/>
  <c r="O47" i="106" s="1"/>
  <c r="O55" i="106" s="1"/>
  <c r="H30" i="105"/>
  <c r="H33" i="105" s="1"/>
  <c r="H53" i="105"/>
  <c r="H52" i="105" s="1"/>
  <c r="H47" i="105" s="1"/>
  <c r="H55" i="105" s="1"/>
  <c r="T37" i="105"/>
  <c r="W30" i="105"/>
  <c r="W33" i="105" s="1"/>
  <c r="W53" i="105"/>
  <c r="W52" i="105" s="1"/>
  <c r="W47" i="105" s="1"/>
  <c r="W55" i="105" s="1"/>
  <c r="E37" i="106"/>
  <c r="D31" i="105"/>
  <c r="D35" i="105"/>
  <c r="D39" i="105"/>
  <c r="B39" i="105" s="1"/>
  <c r="D32" i="105"/>
  <c r="AG29" i="105"/>
  <c r="D36" i="105"/>
  <c r="I30" i="105"/>
  <c r="I33" i="105" s="1"/>
  <c r="I53" i="105"/>
  <c r="I52" i="105" s="1"/>
  <c r="I47" i="105" s="1"/>
  <c r="I55" i="105" s="1"/>
  <c r="AG29" i="106"/>
  <c r="D31" i="106"/>
  <c r="D36" i="106"/>
  <c r="D39" i="106"/>
  <c r="B39" i="106" s="1"/>
  <c r="D32" i="106"/>
  <c r="D35" i="106"/>
  <c r="H37" i="105"/>
  <c r="Z53" i="105"/>
  <c r="Z52" i="105" s="1"/>
  <c r="Z47" i="105" s="1"/>
  <c r="Z55" i="105" s="1"/>
  <c r="Z30" i="105"/>
  <c r="Z33" i="105" s="1"/>
  <c r="AD30" i="106"/>
  <c r="AD33" i="106" s="1"/>
  <c r="AD53" i="106"/>
  <c r="AD52" i="106" s="1"/>
  <c r="AD47" i="106" s="1"/>
  <c r="AD55" i="106" s="1"/>
  <c r="F53" i="105"/>
  <c r="F52" i="105" s="1"/>
  <c r="F47" i="105" s="1"/>
  <c r="F55" i="105" s="1"/>
  <c r="F30" i="105"/>
  <c r="F33" i="105" s="1"/>
  <c r="U37" i="106"/>
  <c r="Y30" i="105"/>
  <c r="Y33" i="105" s="1"/>
  <c r="Y53" i="105"/>
  <c r="Y52" i="105" s="1"/>
  <c r="Y47" i="105" s="1"/>
  <c r="Y55" i="105" s="1"/>
  <c r="X53" i="105"/>
  <c r="X52" i="105" s="1"/>
  <c r="X47" i="105" s="1"/>
  <c r="X55" i="105" s="1"/>
  <c r="X30" i="105"/>
  <c r="X33" i="105" s="1"/>
  <c r="AF53" i="105"/>
  <c r="AF52" i="105" s="1"/>
  <c r="AF47" i="105" s="1"/>
  <c r="AF55" i="105" s="1"/>
  <c r="AF30" i="105"/>
  <c r="AF33" i="105" s="1"/>
  <c r="E30" i="106"/>
  <c r="E33" i="106" s="1"/>
  <c r="E53" i="106"/>
  <c r="E52" i="106" s="1"/>
  <c r="E47" i="106" s="1"/>
  <c r="E55" i="106" s="1"/>
  <c r="S30" i="105"/>
  <c r="S33" i="105" s="1"/>
  <c r="S53" i="105"/>
  <c r="S52" i="105" s="1"/>
  <c r="S47" i="105" s="1"/>
  <c r="S55" i="105" s="1"/>
  <c r="AA53" i="105"/>
  <c r="AA52" i="105" s="1"/>
  <c r="AA47" i="105" s="1"/>
  <c r="AA55" i="105" s="1"/>
  <c r="AA30" i="105"/>
  <c r="AA33" i="105" s="1"/>
  <c r="H53" i="106"/>
  <c r="H52" i="106" s="1"/>
  <c r="H47" i="106" s="1"/>
  <c r="H55" i="106" s="1"/>
  <c r="H30" i="106"/>
  <c r="H33" i="106" s="1"/>
  <c r="I37" i="106"/>
  <c r="AC30" i="106"/>
  <c r="AC33" i="106" s="1"/>
  <c r="AC53" i="106"/>
  <c r="AC52" i="106" s="1"/>
  <c r="AC47" i="106" s="1"/>
  <c r="AC55" i="106" s="1"/>
  <c r="W30" i="106"/>
  <c r="W33" i="106" s="1"/>
  <c r="W53" i="106"/>
  <c r="W52" i="106" s="1"/>
  <c r="W47" i="106" s="1"/>
  <c r="W55" i="106" s="1"/>
  <c r="X37" i="106"/>
  <c r="M37" i="105"/>
  <c r="J30" i="106"/>
  <c r="J33" i="106" s="1"/>
  <c r="J53" i="106"/>
  <c r="J52" i="106" s="1"/>
  <c r="J47" i="106" s="1"/>
  <c r="J55" i="106" s="1"/>
  <c r="O30" i="105"/>
  <c r="O33" i="105" s="1"/>
  <c r="O53" i="105"/>
  <c r="O52" i="105" s="1"/>
  <c r="O47" i="105" s="1"/>
  <c r="O55" i="105" s="1"/>
  <c r="F37" i="106"/>
  <c r="AF37" i="106"/>
  <c r="L53" i="106"/>
  <c r="L52" i="106" s="1"/>
  <c r="L47" i="106" s="1"/>
  <c r="L55" i="106" s="1"/>
  <c r="L30" i="106"/>
  <c r="L33" i="106" s="1"/>
  <c r="N53" i="105"/>
  <c r="N52" i="105" s="1"/>
  <c r="N47" i="105" s="1"/>
  <c r="N55" i="105" s="1"/>
  <c r="N30" i="105"/>
  <c r="N33" i="105" s="1"/>
  <c r="AA30" i="106"/>
  <c r="AA33" i="106" s="1"/>
  <c r="AA53" i="106"/>
  <c r="AA52" i="106" s="1"/>
  <c r="AA47" i="106" s="1"/>
  <c r="AA55" i="106" s="1"/>
  <c r="L37" i="105"/>
  <c r="Q38" i="110"/>
  <c r="Q37" i="110"/>
  <c r="V33" i="110"/>
  <c r="V56" i="110" s="1"/>
  <c r="V38" i="110"/>
  <c r="V39" i="110" s="1"/>
  <c r="X33" i="110"/>
  <c r="X56" i="110" s="1"/>
  <c r="X55" i="110" s="1"/>
  <c r="X49" i="110" s="1"/>
  <c r="X58" i="110" s="1"/>
  <c r="X38" i="110"/>
  <c r="L41" i="110"/>
  <c r="L34" i="110"/>
  <c r="L57" i="110" s="1"/>
  <c r="V41" i="110"/>
  <c r="T33" i="110"/>
  <c r="T32" i="110" s="1"/>
  <c r="T35" i="110" s="1"/>
  <c r="O37" i="110"/>
  <c r="N38" i="110"/>
  <c r="I34" i="110"/>
  <c r="I57" i="110" s="1"/>
  <c r="I41" i="110"/>
  <c r="X37" i="110"/>
  <c r="W33" i="110"/>
  <c r="W56" i="110" s="1"/>
  <c r="W38" i="110"/>
  <c r="J38" i="110"/>
  <c r="J39" i="110" s="1"/>
  <c r="J34" i="110"/>
  <c r="J57" i="110" s="1"/>
  <c r="I38" i="110"/>
  <c r="Q33" i="110"/>
  <c r="Q56" i="110" s="1"/>
  <c r="Q55" i="110" s="1"/>
  <c r="Q49" i="110" s="1"/>
  <c r="Q58" i="110" s="1"/>
  <c r="R38" i="110"/>
  <c r="R39" i="110" s="1"/>
  <c r="R33" i="110"/>
  <c r="R56" i="110" s="1"/>
  <c r="M34" i="110"/>
  <c r="M57" i="110" s="1"/>
  <c r="S37" i="110"/>
  <c r="M41" i="110"/>
  <c r="K41" i="110"/>
  <c r="S33" i="110"/>
  <c r="M38" i="110"/>
  <c r="M39" i="110" s="1"/>
  <c r="AC38" i="110"/>
  <c r="K34" i="110"/>
  <c r="K57" i="110" s="1"/>
  <c r="S38" i="110"/>
  <c r="M33" i="110"/>
  <c r="M56" i="110" s="1"/>
  <c r="AC41" i="110"/>
  <c r="K33" i="110"/>
  <c r="K56" i="110" s="1"/>
  <c r="S34" i="110"/>
  <c r="S57" i="110" s="1"/>
  <c r="N41" i="110"/>
  <c r="AC34" i="110"/>
  <c r="AC57" i="110" s="1"/>
  <c r="Q41" i="110"/>
  <c r="K37" i="110"/>
  <c r="K39" i="110" s="1"/>
  <c r="N34" i="110"/>
  <c r="N57" i="110" s="1"/>
  <c r="P38" i="110"/>
  <c r="H34" i="110"/>
  <c r="H57" i="110" s="1"/>
  <c r="X41" i="110"/>
  <c r="N37" i="110"/>
  <c r="P41" i="110"/>
  <c r="AG33" i="110"/>
  <c r="AG56" i="110" s="1"/>
  <c r="H33" i="110"/>
  <c r="P34" i="110"/>
  <c r="P57" i="110" s="1"/>
  <c r="AG34" i="110"/>
  <c r="AG57" i="110" s="1"/>
  <c r="AG37" i="110"/>
  <c r="AG39" i="110" s="1"/>
  <c r="AB37" i="110"/>
  <c r="L37" i="110"/>
  <c r="L39" i="110" s="1"/>
  <c r="AG41" i="110"/>
  <c r="AF34" i="110"/>
  <c r="AF57" i="110" s="1"/>
  <c r="L33" i="110"/>
  <c r="R41" i="110"/>
  <c r="T38" i="110"/>
  <c r="AC37" i="110"/>
  <c r="AE41" i="110"/>
  <c r="H37" i="110"/>
  <c r="O34" i="110"/>
  <c r="O57" i="110" s="1"/>
  <c r="T37" i="110"/>
  <c r="AE34" i="110"/>
  <c r="AE57" i="110" s="1"/>
  <c r="G41" i="110"/>
  <c r="AD34" i="110"/>
  <c r="AD57" i="110" s="1"/>
  <c r="W34" i="110"/>
  <c r="W57" i="110" s="1"/>
  <c r="AE37" i="110"/>
  <c r="AE39" i="110" s="1"/>
  <c r="E33" i="110"/>
  <c r="E56" i="110" s="1"/>
  <c r="AE33" i="110"/>
  <c r="AE56" i="110" s="1"/>
  <c r="E38" i="110"/>
  <c r="E39" i="110" s="1"/>
  <c r="G33" i="110"/>
  <c r="G56" i="110" s="1"/>
  <c r="Y41" i="110"/>
  <c r="I37" i="110"/>
  <c r="P37" i="110"/>
  <c r="W37" i="110"/>
  <c r="AD39" i="135"/>
  <c r="AD32" i="135"/>
  <c r="AD54" i="135" s="1"/>
  <c r="AD35" i="135"/>
  <c r="AD36" i="135"/>
  <c r="AD31" i="135"/>
  <c r="U41" i="110"/>
  <c r="O32" i="135"/>
  <c r="O54" i="135" s="1"/>
  <c r="O31" i="135"/>
  <c r="O39" i="135"/>
  <c r="O36" i="135"/>
  <c r="O35" i="135"/>
  <c r="U33" i="110"/>
  <c r="AA33" i="110"/>
  <c r="AA56" i="110" s="1"/>
  <c r="D35" i="135"/>
  <c r="D39" i="135"/>
  <c r="D32" i="135"/>
  <c r="D31" i="135"/>
  <c r="D36" i="135"/>
  <c r="H38" i="110"/>
  <c r="O41" i="110"/>
  <c r="AA34" i="110"/>
  <c r="AA57" i="110" s="1"/>
  <c r="AB38" i="110"/>
  <c r="G36" i="135"/>
  <c r="G32" i="135"/>
  <c r="G54" i="135" s="1"/>
  <c r="G39" i="135"/>
  <c r="G31" i="135"/>
  <c r="G35" i="135"/>
  <c r="U37" i="110"/>
  <c r="AB41" i="110"/>
  <c r="AD37" i="110"/>
  <c r="R39" i="135"/>
  <c r="R35" i="135"/>
  <c r="R31" i="135"/>
  <c r="R36" i="135"/>
  <c r="R32" i="135"/>
  <c r="R54" i="135" s="1"/>
  <c r="E36" i="135"/>
  <c r="E39" i="135"/>
  <c r="E35" i="135"/>
  <c r="E31" i="135"/>
  <c r="E32" i="135"/>
  <c r="E54" i="135" s="1"/>
  <c r="U38" i="110"/>
  <c r="O38" i="110"/>
  <c r="AA37" i="110"/>
  <c r="AA39" i="110" s="1"/>
  <c r="Y38" i="110"/>
  <c r="AD38" i="110"/>
  <c r="K32" i="135"/>
  <c r="K54" i="135" s="1"/>
  <c r="K36" i="135"/>
  <c r="K35" i="135"/>
  <c r="K39" i="135"/>
  <c r="K31" i="135"/>
  <c r="E34" i="110"/>
  <c r="R34" i="110"/>
  <c r="R57" i="110" s="1"/>
  <c r="Z41" i="110"/>
  <c r="AA41" i="110"/>
  <c r="J41" i="110"/>
  <c r="Y37" i="110"/>
  <c r="AF38" i="110"/>
  <c r="AD41" i="110"/>
  <c r="S31" i="135"/>
  <c r="S39" i="135"/>
  <c r="S36" i="135"/>
  <c r="S35" i="135"/>
  <c r="S32" i="135"/>
  <c r="S54" i="135" s="1"/>
  <c r="L31" i="135"/>
  <c r="L32" i="135"/>
  <c r="L54" i="135" s="1"/>
  <c r="L35" i="135"/>
  <c r="L36" i="135"/>
  <c r="L39" i="135"/>
  <c r="Z31" i="135"/>
  <c r="Z36" i="135"/>
  <c r="Z39" i="135"/>
  <c r="Z32" i="135"/>
  <c r="Z54" i="135" s="1"/>
  <c r="Z35" i="135"/>
  <c r="Q31" i="135"/>
  <c r="Q36" i="135"/>
  <c r="Q32" i="135"/>
  <c r="Q54" i="135" s="1"/>
  <c r="Q39" i="135"/>
  <c r="Q35" i="135"/>
  <c r="AB33" i="110"/>
  <c r="AB32" i="110" s="1"/>
  <c r="AB35" i="110" s="1"/>
  <c r="F39" i="135"/>
  <c r="F32" i="135"/>
  <c r="F54" i="135" s="1"/>
  <c r="F35" i="135"/>
  <c r="F31" i="135"/>
  <c r="F36" i="135"/>
  <c r="X31" i="135"/>
  <c r="X32" i="135"/>
  <c r="X54" i="135" s="1"/>
  <c r="X35" i="135"/>
  <c r="X36" i="135"/>
  <c r="X39" i="135"/>
  <c r="Y34" i="110"/>
  <c r="Y57" i="110" s="1"/>
  <c r="AA31" i="135"/>
  <c r="AA32" i="135"/>
  <c r="AA54" i="135" s="1"/>
  <c r="AA36" i="135"/>
  <c r="AA39" i="135"/>
  <c r="AA35" i="135"/>
  <c r="E41" i="110"/>
  <c r="J33" i="110"/>
  <c r="H36" i="135"/>
  <c r="H31" i="135"/>
  <c r="H32" i="135"/>
  <c r="H54" i="135" s="1"/>
  <c r="H39" i="135"/>
  <c r="H35" i="135"/>
  <c r="Y32" i="135"/>
  <c r="Y54" i="135" s="1"/>
  <c r="Y39" i="135"/>
  <c r="Y35" i="135"/>
  <c r="Y31" i="135"/>
  <c r="Y36" i="135"/>
  <c r="AH30" i="110"/>
  <c r="Z38" i="110"/>
  <c r="G38" i="110"/>
  <c r="G39" i="110" s="1"/>
  <c r="AF41" i="110"/>
  <c r="U35" i="135"/>
  <c r="U39" i="135"/>
  <c r="U31" i="135"/>
  <c r="U32" i="135"/>
  <c r="U54" i="135" s="1"/>
  <c r="U36" i="135"/>
  <c r="M35" i="135"/>
  <c r="M31" i="135"/>
  <c r="M39" i="135"/>
  <c r="M36" i="135"/>
  <c r="M32" i="135"/>
  <c r="M54" i="135" s="1"/>
  <c r="P31" i="135"/>
  <c r="P39" i="135"/>
  <c r="P35" i="135"/>
  <c r="P32" i="135"/>
  <c r="P54" i="135" s="1"/>
  <c r="P36" i="135"/>
  <c r="N36" i="135"/>
  <c r="N31" i="135"/>
  <c r="N32" i="135"/>
  <c r="N54" i="135" s="1"/>
  <c r="N39" i="135"/>
  <c r="N35" i="135"/>
  <c r="V39" i="135"/>
  <c r="V36" i="135"/>
  <c r="V31" i="135"/>
  <c r="V35" i="135"/>
  <c r="V32" i="135"/>
  <c r="V54" i="135" s="1"/>
  <c r="AE35" i="135"/>
  <c r="AE39" i="135"/>
  <c r="AE32" i="135"/>
  <c r="AE54" i="135" s="1"/>
  <c r="AE31" i="135"/>
  <c r="AE36" i="135"/>
  <c r="Z37" i="110"/>
  <c r="AG28" i="135"/>
  <c r="C29" i="135"/>
  <c r="Z33" i="110"/>
  <c r="Z56" i="110" s="1"/>
  <c r="Z55" i="110" s="1"/>
  <c r="Z49" i="110" s="1"/>
  <c r="Z58" i="110" s="1"/>
  <c r="T41" i="110"/>
  <c r="G34" i="110"/>
  <c r="G57" i="110" s="1"/>
  <c r="AF37" i="110"/>
  <c r="V34" i="110"/>
  <c r="V57" i="110" s="1"/>
  <c r="T35" i="135"/>
  <c r="T32" i="135"/>
  <c r="T54" i="135" s="1"/>
  <c r="T39" i="135"/>
  <c r="T36" i="135"/>
  <c r="T31" i="135"/>
  <c r="J31" i="135"/>
  <c r="J32" i="135"/>
  <c r="J54" i="135" s="1"/>
  <c r="J39" i="135"/>
  <c r="J35" i="135"/>
  <c r="J36" i="135"/>
  <c r="W31" i="135"/>
  <c r="W36" i="135"/>
  <c r="W39" i="135"/>
  <c r="W32" i="135"/>
  <c r="W54" i="135" s="1"/>
  <c r="W35" i="135"/>
  <c r="AF35" i="135"/>
  <c r="AF32" i="135"/>
  <c r="AF54" i="135" s="1"/>
  <c r="AF39" i="135"/>
  <c r="AF36" i="135"/>
  <c r="AF31" i="135"/>
  <c r="AB39" i="135"/>
  <c r="AB35" i="135"/>
  <c r="AB32" i="135"/>
  <c r="AB54" i="135" s="1"/>
  <c r="AB36" i="135"/>
  <c r="AB31" i="135"/>
  <c r="I31" i="135"/>
  <c r="I39" i="135"/>
  <c r="I35" i="135"/>
  <c r="I36" i="135"/>
  <c r="I32" i="135"/>
  <c r="I54" i="135" s="1"/>
  <c r="AC36" i="135"/>
  <c r="AC39" i="135"/>
  <c r="AC31" i="135"/>
  <c r="AC35" i="135"/>
  <c r="AC32" i="135"/>
  <c r="AC54" i="135" s="1"/>
  <c r="C61" i="98"/>
  <c r="AC56" i="110"/>
  <c r="Y56" i="110"/>
  <c r="AD56" i="110"/>
  <c r="F56" i="110"/>
  <c r="F55" i="110" s="1"/>
  <c r="F49" i="110" s="1"/>
  <c r="F58" i="110" s="1"/>
  <c r="F32" i="110"/>
  <c r="F35" i="110" s="1"/>
  <c r="F39" i="110"/>
  <c r="O56" i="110"/>
  <c r="P56" i="110"/>
  <c r="AF56" i="110"/>
  <c r="AH31" i="110"/>
  <c r="D41" i="110"/>
  <c r="D38" i="110"/>
  <c r="D35" i="110"/>
  <c r="D37" i="110"/>
  <c r="N56" i="110"/>
  <c r="I56" i="110"/>
  <c r="D47" i="102"/>
  <c r="AG54" i="102"/>
  <c r="D47" i="101"/>
  <c r="AG54" i="101"/>
  <c r="C57" i="100"/>
  <c r="AG56" i="100"/>
  <c r="J37" i="104"/>
  <c r="G37" i="103"/>
  <c r="AG55" i="103"/>
  <c r="AG55" i="104"/>
  <c r="AG32" i="103"/>
  <c r="D53" i="104"/>
  <c r="J54" i="104"/>
  <c r="J53" i="104" s="1"/>
  <c r="J47" i="104" s="1"/>
  <c r="J56" i="104" s="1"/>
  <c r="J30" i="104"/>
  <c r="J33" i="104" s="1"/>
  <c r="D53" i="103"/>
  <c r="AG31" i="104"/>
  <c r="D33" i="104"/>
  <c r="AG32" i="104"/>
  <c r="G30" i="103"/>
  <c r="G33" i="103" s="1"/>
  <c r="G54" i="103"/>
  <c r="G53" i="103" s="1"/>
  <c r="G47" i="103" s="1"/>
  <c r="G56" i="103" s="1"/>
  <c r="D33" i="103"/>
  <c r="AC73" i="61"/>
  <c r="AH57" i="141" l="1"/>
  <c r="AK57" i="141" s="1"/>
  <c r="F39" i="141"/>
  <c r="AH34" i="141"/>
  <c r="AK34" i="141" s="1"/>
  <c r="E35" i="141"/>
  <c r="F56" i="141"/>
  <c r="F55" i="141" s="1"/>
  <c r="F49" i="141" s="1"/>
  <c r="F58" i="141" s="1"/>
  <c r="F32" i="141"/>
  <c r="F35" i="141" s="1"/>
  <c r="E55" i="141"/>
  <c r="AG32" i="105"/>
  <c r="D54" i="105"/>
  <c r="AG54" i="105" s="1"/>
  <c r="D37" i="106"/>
  <c r="D37" i="105"/>
  <c r="D54" i="106"/>
  <c r="AG54" i="106" s="1"/>
  <c r="AG32" i="106"/>
  <c r="AG31" i="105"/>
  <c r="D53" i="105"/>
  <c r="D30" i="105"/>
  <c r="D53" i="106"/>
  <c r="D30" i="106"/>
  <c r="AG31" i="106"/>
  <c r="L32" i="110"/>
  <c r="L35" i="110" s="1"/>
  <c r="Y39" i="110"/>
  <c r="Q39" i="110"/>
  <c r="P32" i="110"/>
  <c r="P35" i="110" s="1"/>
  <c r="I55" i="110"/>
  <c r="I49" i="110" s="1"/>
  <c r="I58" i="110" s="1"/>
  <c r="P55" i="110"/>
  <c r="P49" i="110" s="1"/>
  <c r="P58" i="110" s="1"/>
  <c r="I32" i="110"/>
  <c r="I35" i="110" s="1"/>
  <c r="X32" i="110"/>
  <c r="X35" i="110" s="1"/>
  <c r="X39" i="110"/>
  <c r="O39" i="110"/>
  <c r="N39" i="110"/>
  <c r="M55" i="110"/>
  <c r="M49" i="110" s="1"/>
  <c r="M58" i="110" s="1"/>
  <c r="P39" i="110"/>
  <c r="H32" i="110"/>
  <c r="H35" i="110" s="1"/>
  <c r="L56" i="110"/>
  <c r="L55" i="110" s="1"/>
  <c r="L49" i="110" s="1"/>
  <c r="L58" i="110" s="1"/>
  <c r="AG55" i="110"/>
  <c r="AG49" i="110" s="1"/>
  <c r="AG58" i="110" s="1"/>
  <c r="W37" i="135"/>
  <c r="AC32" i="110"/>
  <c r="AC35" i="110" s="1"/>
  <c r="T56" i="110"/>
  <c r="T55" i="110" s="1"/>
  <c r="T49" i="110" s="1"/>
  <c r="T58" i="110" s="1"/>
  <c r="R55" i="110"/>
  <c r="R49" i="110" s="1"/>
  <c r="R58" i="110" s="1"/>
  <c r="Q32" i="110"/>
  <c r="Q35" i="110" s="1"/>
  <c r="AG32" i="110"/>
  <c r="AG35" i="110" s="1"/>
  <c r="V32" i="110"/>
  <c r="V35" i="110" s="1"/>
  <c r="W39" i="110"/>
  <c r="E32" i="110"/>
  <c r="E35" i="110" s="1"/>
  <c r="D37" i="135"/>
  <c r="J32" i="110"/>
  <c r="J35" i="110" s="1"/>
  <c r="S32" i="110"/>
  <c r="S35" i="110" s="1"/>
  <c r="V55" i="110"/>
  <c r="V49" i="110" s="1"/>
  <c r="V58" i="110" s="1"/>
  <c r="T39" i="110"/>
  <c r="J56" i="110"/>
  <c r="J55" i="110" s="1"/>
  <c r="J49" i="110" s="1"/>
  <c r="J58" i="110" s="1"/>
  <c r="I39" i="110"/>
  <c r="AF39" i="110"/>
  <c r="AD39" i="110"/>
  <c r="H39" i="110"/>
  <c r="S39" i="110"/>
  <c r="G55" i="110"/>
  <c r="G49" i="110" s="1"/>
  <c r="G58" i="110" s="1"/>
  <c r="AD32" i="110"/>
  <c r="AD35" i="110" s="1"/>
  <c r="E57" i="110"/>
  <c r="AH57" i="110" s="1"/>
  <c r="K55" i="110"/>
  <c r="K49" i="110" s="1"/>
  <c r="K58" i="110" s="1"/>
  <c r="W32" i="110"/>
  <c r="W35" i="110" s="1"/>
  <c r="Z39" i="110"/>
  <c r="AB39" i="110"/>
  <c r="S56" i="110"/>
  <c r="S55" i="110" s="1"/>
  <c r="S49" i="110" s="1"/>
  <c r="S58" i="110" s="1"/>
  <c r="K32" i="110"/>
  <c r="K35" i="110" s="1"/>
  <c r="W55" i="110"/>
  <c r="W49" i="110" s="1"/>
  <c r="W58" i="110" s="1"/>
  <c r="AF37" i="135"/>
  <c r="M37" i="135"/>
  <c r="Y37" i="135"/>
  <c r="N55" i="110"/>
  <c r="N49" i="110" s="1"/>
  <c r="N58" i="110" s="1"/>
  <c r="G32" i="110"/>
  <c r="G35" i="110" s="1"/>
  <c r="AE55" i="110"/>
  <c r="AE49" i="110" s="1"/>
  <c r="AE58" i="110" s="1"/>
  <c r="N32" i="110"/>
  <c r="N35" i="110" s="1"/>
  <c r="AF55" i="110"/>
  <c r="AF49" i="110" s="1"/>
  <c r="AF58" i="110" s="1"/>
  <c r="M32" i="110"/>
  <c r="M35" i="110" s="1"/>
  <c r="AC39" i="110"/>
  <c r="AE32" i="110"/>
  <c r="AE35" i="110" s="1"/>
  <c r="AF32" i="110"/>
  <c r="AF35" i="110" s="1"/>
  <c r="R32" i="110"/>
  <c r="R35" i="110" s="1"/>
  <c r="Q37" i="135"/>
  <c r="Z32" i="110"/>
  <c r="Z35" i="110" s="1"/>
  <c r="H56" i="110"/>
  <c r="H55" i="110" s="1"/>
  <c r="H49" i="110" s="1"/>
  <c r="H58" i="110" s="1"/>
  <c r="AC55" i="110"/>
  <c r="AC49" i="110" s="1"/>
  <c r="AC58" i="110" s="1"/>
  <c r="U39" i="110"/>
  <c r="H37" i="135"/>
  <c r="AD55" i="110"/>
  <c r="AD49" i="110" s="1"/>
  <c r="AD58" i="110" s="1"/>
  <c r="O32" i="110"/>
  <c r="O35" i="110" s="1"/>
  <c r="O55" i="110"/>
  <c r="O49" i="110" s="1"/>
  <c r="O58" i="110" s="1"/>
  <c r="Y32" i="110"/>
  <c r="Y35" i="110" s="1"/>
  <c r="V37" i="135"/>
  <c r="E37" i="135"/>
  <c r="I37" i="135"/>
  <c r="AA55" i="110"/>
  <c r="AA49" i="110" s="1"/>
  <c r="AA58" i="110" s="1"/>
  <c r="AA32" i="110"/>
  <c r="AA35" i="110" s="1"/>
  <c r="AH33" i="110"/>
  <c r="O37" i="135"/>
  <c r="P37" i="135"/>
  <c r="L30" i="135"/>
  <c r="L33" i="135" s="1"/>
  <c r="L53" i="135"/>
  <c r="L52" i="135" s="1"/>
  <c r="L47" i="135" s="1"/>
  <c r="L55" i="135" s="1"/>
  <c r="AB37" i="135"/>
  <c r="H30" i="135"/>
  <c r="H33" i="135" s="1"/>
  <c r="H53" i="135"/>
  <c r="H52" i="135" s="1"/>
  <c r="H47" i="135" s="1"/>
  <c r="H55" i="135" s="1"/>
  <c r="C41" i="110"/>
  <c r="U56" i="110"/>
  <c r="U55" i="110" s="1"/>
  <c r="U49" i="110" s="1"/>
  <c r="U58" i="110" s="1"/>
  <c r="AC53" i="135"/>
  <c r="AC52" i="135" s="1"/>
  <c r="AC47" i="135" s="1"/>
  <c r="AC55" i="135" s="1"/>
  <c r="AC30" i="135"/>
  <c r="AC33" i="135" s="1"/>
  <c r="J37" i="135"/>
  <c r="V53" i="135"/>
  <c r="V52" i="135" s="1"/>
  <c r="V47" i="135" s="1"/>
  <c r="V55" i="135" s="1"/>
  <c r="V30" i="135"/>
  <c r="V33" i="135" s="1"/>
  <c r="P30" i="135"/>
  <c r="P33" i="135" s="1"/>
  <c r="P53" i="135"/>
  <c r="P52" i="135" s="1"/>
  <c r="P47" i="135" s="1"/>
  <c r="P55" i="135" s="1"/>
  <c r="Q53" i="135"/>
  <c r="Q52" i="135" s="1"/>
  <c r="Q47" i="135" s="1"/>
  <c r="Q55" i="135" s="1"/>
  <c r="Q30" i="135"/>
  <c r="Q33" i="135" s="1"/>
  <c r="AE30" i="135"/>
  <c r="AE33" i="135" s="1"/>
  <c r="AE53" i="135"/>
  <c r="AE52" i="135" s="1"/>
  <c r="AE47" i="135" s="1"/>
  <c r="AE55" i="135" s="1"/>
  <c r="R53" i="135"/>
  <c r="R52" i="135" s="1"/>
  <c r="R47" i="135" s="1"/>
  <c r="R55" i="135" s="1"/>
  <c r="R30" i="135"/>
  <c r="R33" i="135" s="1"/>
  <c r="AB53" i="135"/>
  <c r="AB52" i="135" s="1"/>
  <c r="AB47" i="135" s="1"/>
  <c r="AB55" i="135" s="1"/>
  <c r="AB30" i="135"/>
  <c r="AB33" i="135" s="1"/>
  <c r="AE37" i="135"/>
  <c r="W53" i="135"/>
  <c r="W52" i="135" s="1"/>
  <c r="W47" i="135" s="1"/>
  <c r="W55" i="135" s="1"/>
  <c r="W30" i="135"/>
  <c r="W33" i="135" s="1"/>
  <c r="U37" i="135"/>
  <c r="O53" i="135"/>
  <c r="O52" i="135" s="1"/>
  <c r="O47" i="135" s="1"/>
  <c r="O55" i="135" s="1"/>
  <c r="O30" i="135"/>
  <c r="O33" i="135" s="1"/>
  <c r="AC37" i="135"/>
  <c r="X37" i="135"/>
  <c r="U32" i="110"/>
  <c r="U35" i="110" s="1"/>
  <c r="AF53" i="135"/>
  <c r="AF52" i="135" s="1"/>
  <c r="AF47" i="135" s="1"/>
  <c r="AF55" i="135" s="1"/>
  <c r="AF30" i="135"/>
  <c r="AF33" i="135" s="1"/>
  <c r="X53" i="135"/>
  <c r="X52" i="135" s="1"/>
  <c r="X47" i="135" s="1"/>
  <c r="X55" i="135" s="1"/>
  <c r="X30" i="135"/>
  <c r="X33" i="135" s="1"/>
  <c r="Z37" i="135"/>
  <c r="S37" i="135"/>
  <c r="E30" i="135"/>
  <c r="E33" i="135" s="1"/>
  <c r="E53" i="135"/>
  <c r="E52" i="135" s="1"/>
  <c r="E47" i="135" s="1"/>
  <c r="E55" i="135" s="1"/>
  <c r="D30" i="135"/>
  <c r="D53" i="135"/>
  <c r="AG31" i="135"/>
  <c r="AD53" i="135"/>
  <c r="AD52" i="135" s="1"/>
  <c r="AD47" i="135" s="1"/>
  <c r="AD55" i="135" s="1"/>
  <c r="AD30" i="135"/>
  <c r="AD33" i="135" s="1"/>
  <c r="T37" i="135"/>
  <c r="L37" i="135"/>
  <c r="G37" i="135"/>
  <c r="K53" i="135"/>
  <c r="K52" i="135" s="1"/>
  <c r="K47" i="135" s="1"/>
  <c r="K55" i="135" s="1"/>
  <c r="K30" i="135"/>
  <c r="K33" i="135" s="1"/>
  <c r="D54" i="135"/>
  <c r="AG54" i="135" s="1"/>
  <c r="AG32" i="135"/>
  <c r="AB56" i="110"/>
  <c r="AB55" i="110" s="1"/>
  <c r="AB49" i="110" s="1"/>
  <c r="AB58" i="110" s="1"/>
  <c r="J53" i="135"/>
  <c r="J52" i="135" s="1"/>
  <c r="J47" i="135" s="1"/>
  <c r="J55" i="135" s="1"/>
  <c r="J30" i="135"/>
  <c r="J33" i="135" s="1"/>
  <c r="N37" i="135"/>
  <c r="AA37" i="135"/>
  <c r="F53" i="135"/>
  <c r="F52" i="135" s="1"/>
  <c r="F47" i="135" s="1"/>
  <c r="F55" i="135" s="1"/>
  <c r="F30" i="135"/>
  <c r="F33" i="135" s="1"/>
  <c r="G30" i="135"/>
  <c r="G33" i="135" s="1"/>
  <c r="G53" i="135"/>
  <c r="G52" i="135" s="1"/>
  <c r="G47" i="135" s="1"/>
  <c r="G55" i="135" s="1"/>
  <c r="AD37" i="135"/>
  <c r="N53" i="135"/>
  <c r="N52" i="135" s="1"/>
  <c r="N47" i="135" s="1"/>
  <c r="N55" i="135" s="1"/>
  <c r="N30" i="135"/>
  <c r="N33" i="135" s="1"/>
  <c r="I30" i="135"/>
  <c r="I33" i="135" s="1"/>
  <c r="I53" i="135"/>
  <c r="I52" i="135" s="1"/>
  <c r="I47" i="135" s="1"/>
  <c r="I55" i="135" s="1"/>
  <c r="AA30" i="135"/>
  <c r="AA33" i="135" s="1"/>
  <c r="AA53" i="135"/>
  <c r="AA52" i="135" s="1"/>
  <c r="AA47" i="135" s="1"/>
  <c r="AA55" i="135" s="1"/>
  <c r="U30" i="135"/>
  <c r="U33" i="135" s="1"/>
  <c r="U53" i="135"/>
  <c r="U52" i="135" s="1"/>
  <c r="U47" i="135" s="1"/>
  <c r="U55" i="135" s="1"/>
  <c r="R37" i="135"/>
  <c r="AH34" i="110"/>
  <c r="C36" i="135"/>
  <c r="C33" i="135"/>
  <c r="C39" i="135"/>
  <c r="B39" i="135" s="1"/>
  <c r="C35" i="135"/>
  <c r="AG29" i="135"/>
  <c r="Y55" i="110"/>
  <c r="Y49" i="110" s="1"/>
  <c r="Y58" i="110" s="1"/>
  <c r="T53" i="135"/>
  <c r="T52" i="135" s="1"/>
  <c r="T47" i="135" s="1"/>
  <c r="T55" i="135" s="1"/>
  <c r="T30" i="135"/>
  <c r="T33" i="135" s="1"/>
  <c r="M53" i="135"/>
  <c r="M52" i="135" s="1"/>
  <c r="M47" i="135" s="1"/>
  <c r="M55" i="135" s="1"/>
  <c r="M30" i="135"/>
  <c r="M33" i="135" s="1"/>
  <c r="Y30" i="135"/>
  <c r="Y33" i="135" s="1"/>
  <c r="Y53" i="135"/>
  <c r="Y52" i="135" s="1"/>
  <c r="Y47" i="135" s="1"/>
  <c r="Y55" i="135" s="1"/>
  <c r="F37" i="135"/>
  <c r="S53" i="135"/>
  <c r="S52" i="135" s="1"/>
  <c r="S47" i="135" s="1"/>
  <c r="S55" i="135" s="1"/>
  <c r="S30" i="135"/>
  <c r="S33" i="135" s="1"/>
  <c r="K37" i="135"/>
  <c r="Z53" i="135"/>
  <c r="Z52" i="135" s="1"/>
  <c r="Z47" i="135" s="1"/>
  <c r="Z55" i="135" s="1"/>
  <c r="Z30" i="135"/>
  <c r="Z33" i="135" s="1"/>
  <c r="D39" i="110"/>
  <c r="D57" i="101"/>
  <c r="AG47" i="101"/>
  <c r="D57" i="102"/>
  <c r="AG47" i="102"/>
  <c r="C61" i="100"/>
  <c r="D5" i="100"/>
  <c r="AG30" i="103"/>
  <c r="AG33" i="103"/>
  <c r="D47" i="104"/>
  <c r="AG53" i="104"/>
  <c r="AG33" i="104"/>
  <c r="AG54" i="103"/>
  <c r="D47" i="103"/>
  <c r="AG53" i="103"/>
  <c r="AG54" i="104"/>
  <c r="AG30" i="104"/>
  <c r="AD73" i="61"/>
  <c r="AH35" i="141" l="1"/>
  <c r="AK35" i="141" s="1"/>
  <c r="AH56" i="141"/>
  <c r="AK56" i="141" s="1"/>
  <c r="E49" i="141"/>
  <c r="AH55" i="141"/>
  <c r="AK55" i="141" s="1"/>
  <c r="AH32" i="141"/>
  <c r="AK32" i="141" s="1"/>
  <c r="D33" i="105"/>
  <c r="AG33" i="105" s="1"/>
  <c r="AG30" i="105"/>
  <c r="D52" i="105"/>
  <c r="AG53" i="105"/>
  <c r="D52" i="106"/>
  <c r="AG53" i="106"/>
  <c r="AG30" i="106"/>
  <c r="D33" i="106"/>
  <c r="AG33" i="106" s="1"/>
  <c r="E55" i="110"/>
  <c r="AH55" i="110" s="1"/>
  <c r="AH56" i="110"/>
  <c r="AH35" i="110"/>
  <c r="C37" i="135"/>
  <c r="D52" i="135"/>
  <c r="AG53" i="135"/>
  <c r="AH32" i="110"/>
  <c r="AG30" i="135"/>
  <c r="D33" i="135"/>
  <c r="AG33" i="135" s="1"/>
  <c r="AG57" i="102"/>
  <c r="C58" i="102"/>
  <c r="AG57" i="101"/>
  <c r="C58" i="101"/>
  <c r="D56" i="103"/>
  <c r="AG47" i="103"/>
  <c r="D56" i="104"/>
  <c r="AG47" i="104"/>
  <c r="AE73" i="61"/>
  <c r="E58" i="141" l="1"/>
  <c r="AH49" i="141"/>
  <c r="AK49" i="141" s="1"/>
  <c r="D47" i="105"/>
  <c r="AG52" i="105"/>
  <c r="D47" i="106"/>
  <c r="AG52" i="106"/>
  <c r="E49" i="110"/>
  <c r="E58" i="110" s="1"/>
  <c r="D59" i="110" s="1"/>
  <c r="D47" i="135"/>
  <c r="AG52" i="135"/>
  <c r="C62" i="101"/>
  <c r="D5" i="102"/>
  <c r="C62" i="102"/>
  <c r="C57" i="104"/>
  <c r="AG56" i="104"/>
  <c r="AG56" i="103"/>
  <c r="C57" i="103"/>
  <c r="AF73" i="61"/>
  <c r="D59" i="141" l="1"/>
  <c r="AH58" i="141"/>
  <c r="AK58" i="141" s="1"/>
  <c r="D55" i="105"/>
  <c r="AG47" i="105"/>
  <c r="AG47" i="106"/>
  <c r="D55" i="106"/>
  <c r="AH49" i="110"/>
  <c r="D55" i="135"/>
  <c r="AG47" i="135"/>
  <c r="C61" i="103"/>
  <c r="AH58" i="110"/>
  <c r="D5" i="104"/>
  <c r="C61" i="104"/>
  <c r="AG73" i="61"/>
  <c r="D63" i="141" l="1"/>
  <c r="A2" i="109"/>
  <c r="B84" i="109" s="1"/>
  <c r="B86" i="109" s="1"/>
  <c r="AG55" i="105"/>
  <c r="C56" i="105"/>
  <c r="C56" i="106"/>
  <c r="AG55" i="106"/>
  <c r="AG55" i="135"/>
  <c r="C56" i="135"/>
  <c r="D63" i="110"/>
  <c r="AH73" i="61"/>
  <c r="D5" i="106" l="1"/>
  <c r="C60" i="106"/>
  <c r="C60" i="105"/>
  <c r="C60" i="135"/>
  <c r="D5" i="135"/>
  <c r="AI73" i="61"/>
  <c r="AJ73" i="61" l="1"/>
  <c r="AK73" i="61" l="1"/>
  <c r="AL73" i="61" l="1"/>
  <c r="G44" i="61" l="1"/>
  <c r="G39" i="61"/>
  <c r="AN39" i="61" s="1"/>
  <c r="G38" i="61"/>
  <c r="AN38" i="61" s="1"/>
  <c r="G36" i="61"/>
  <c r="G35" i="61"/>
  <c r="AN35" i="61" s="1"/>
  <c r="G34" i="61"/>
  <c r="AN34" i="61" s="1"/>
  <c r="G33" i="61"/>
  <c r="G71" i="61" s="1"/>
  <c r="G31" i="61"/>
  <c r="AN31" i="61" s="1"/>
  <c r="G30" i="61"/>
  <c r="AN30" i="61" s="1"/>
  <c r="G29" i="61"/>
  <c r="AN29" i="61" s="1"/>
  <c r="G25" i="61"/>
  <c r="AN25" i="61" s="1"/>
  <c r="G24" i="61"/>
  <c r="AN24" i="61" s="1"/>
  <c r="G23" i="61"/>
  <c r="AN23" i="61" s="1"/>
  <c r="G33" i="70"/>
  <c r="E33" i="70"/>
  <c r="F33" i="70" s="1"/>
  <c r="C33" i="70"/>
  <c r="G32" i="70"/>
  <c r="E32" i="70"/>
  <c r="F32" i="70" s="1"/>
  <c r="C32" i="70"/>
  <c r="G31" i="70"/>
  <c r="E31" i="70"/>
  <c r="F31" i="70" s="1"/>
  <c r="C31" i="70"/>
  <c r="G30" i="70"/>
  <c r="E30" i="70"/>
  <c r="F30" i="70" s="1"/>
  <c r="C30" i="70"/>
  <c r="G29" i="70"/>
  <c r="E29" i="70"/>
  <c r="F29" i="70" s="1"/>
  <c r="C29" i="70"/>
  <c r="G28" i="70"/>
  <c r="E28" i="70"/>
  <c r="F28" i="70" s="1"/>
  <c r="C28" i="70"/>
  <c r="G27" i="70"/>
  <c r="E27" i="70"/>
  <c r="F27" i="70" s="1"/>
  <c r="C27" i="70"/>
  <c r="G26" i="70"/>
  <c r="E26" i="70"/>
  <c r="F26" i="70" s="1"/>
  <c r="C26" i="70"/>
  <c r="G25" i="70"/>
  <c r="E25" i="70"/>
  <c r="F25" i="70" s="1"/>
  <c r="C25" i="70"/>
  <c r="G24" i="70"/>
  <c r="E24" i="70"/>
  <c r="F24" i="70" s="1"/>
  <c r="C24" i="70"/>
  <c r="G23" i="70"/>
  <c r="E23" i="70"/>
  <c r="F23" i="70" s="1"/>
  <c r="C23" i="70"/>
  <c r="G22" i="70"/>
  <c r="E22" i="70"/>
  <c r="F22" i="70" s="1"/>
  <c r="C22" i="70"/>
  <c r="G21" i="70"/>
  <c r="E21" i="70"/>
  <c r="F21" i="70" s="1"/>
  <c r="C21" i="70"/>
  <c r="G20" i="70"/>
  <c r="E20" i="70"/>
  <c r="F20" i="70" s="1"/>
  <c r="C20" i="70"/>
  <c r="G19" i="70"/>
  <c r="E19" i="70"/>
  <c r="F19" i="70" s="1"/>
  <c r="C19" i="70"/>
  <c r="G18" i="70"/>
  <c r="F18" i="70"/>
  <c r="E18" i="70"/>
  <c r="C18" i="70"/>
  <c r="G17" i="70"/>
  <c r="E17" i="70"/>
  <c r="F17" i="70" s="1"/>
  <c r="C17" i="70"/>
  <c r="G16" i="70"/>
  <c r="E16" i="70"/>
  <c r="F16" i="70" s="1"/>
  <c r="C16" i="70"/>
  <c r="G15" i="70"/>
  <c r="E15" i="70"/>
  <c r="F15" i="70" s="1"/>
  <c r="C15" i="70"/>
  <c r="G14" i="70"/>
  <c r="E14" i="70"/>
  <c r="F14" i="70" s="1"/>
  <c r="C14" i="70"/>
  <c r="G13" i="70"/>
  <c r="E13" i="70"/>
  <c r="F13" i="70" s="1"/>
  <c r="C13" i="70"/>
  <c r="G12" i="70"/>
  <c r="E12" i="70"/>
  <c r="F12" i="70" s="1"/>
  <c r="C12" i="70"/>
  <c r="G11" i="70"/>
  <c r="E11" i="70"/>
  <c r="F11" i="70" s="1"/>
  <c r="C11" i="70"/>
  <c r="G10" i="70"/>
  <c r="E10" i="70"/>
  <c r="F10" i="70" s="1"/>
  <c r="C10" i="70"/>
  <c r="G9" i="70"/>
  <c r="E9" i="70"/>
  <c r="F9" i="70" s="1"/>
  <c r="C9" i="70"/>
  <c r="G8" i="70"/>
  <c r="E8" i="70"/>
  <c r="F8" i="70" s="1"/>
  <c r="C8" i="70"/>
  <c r="G7" i="70"/>
  <c r="F7" i="70"/>
  <c r="C7" i="70"/>
  <c r="G6" i="70"/>
  <c r="F6" i="70"/>
  <c r="C6" i="70"/>
  <c r="G5" i="70"/>
  <c r="F5" i="70"/>
  <c r="C5" i="70"/>
  <c r="G4" i="70"/>
  <c r="F4" i="70"/>
  <c r="C4" i="70"/>
  <c r="Q3" i="70"/>
  <c r="H32" i="70" s="1"/>
  <c r="F36" i="70" l="1"/>
  <c r="H5" i="70"/>
  <c r="H7" i="70"/>
  <c r="D11" i="70"/>
  <c r="H11" i="70"/>
  <c r="D15" i="70"/>
  <c r="H15" i="70"/>
  <c r="D19" i="70"/>
  <c r="H19" i="70"/>
  <c r="D23" i="70"/>
  <c r="H23" i="70"/>
  <c r="D27" i="70"/>
  <c r="H27" i="70"/>
  <c r="D31" i="70"/>
  <c r="H31" i="70"/>
  <c r="H4" i="70"/>
  <c r="H6" i="70"/>
  <c r="D9" i="70"/>
  <c r="H9" i="70"/>
  <c r="D13" i="70"/>
  <c r="H13" i="70"/>
  <c r="D17" i="70"/>
  <c r="H17" i="70"/>
  <c r="J17" i="70" s="1"/>
  <c r="D21" i="70"/>
  <c r="J21" i="70" s="1"/>
  <c r="H21" i="70"/>
  <c r="D25" i="70"/>
  <c r="H25" i="70"/>
  <c r="D29" i="70"/>
  <c r="J29" i="70" s="1"/>
  <c r="H29" i="70"/>
  <c r="D33" i="70"/>
  <c r="J33" i="70" s="1"/>
  <c r="H33" i="70"/>
  <c r="AN28" i="61"/>
  <c r="D36" i="61"/>
  <c r="AN36" i="61"/>
  <c r="D44" i="61"/>
  <c r="AN44" i="61"/>
  <c r="G42" i="61"/>
  <c r="G43" i="61"/>
  <c r="AN43" i="61" s="1"/>
  <c r="L20" i="61"/>
  <c r="G20" i="61"/>
  <c r="AN33" i="61"/>
  <c r="G27" i="61"/>
  <c r="AN27" i="61" s="1"/>
  <c r="G41" i="61"/>
  <c r="AN41" i="61" s="1"/>
  <c r="J9" i="70"/>
  <c r="J13" i="70"/>
  <c r="J25" i="70"/>
  <c r="D4" i="70"/>
  <c r="D5" i="70"/>
  <c r="J5" i="70" s="1"/>
  <c r="D6" i="70"/>
  <c r="J6" i="70" s="1"/>
  <c r="D7" i="70"/>
  <c r="J7" i="70" s="1"/>
  <c r="D8" i="70"/>
  <c r="H8" i="70"/>
  <c r="D10" i="70"/>
  <c r="H10" i="70"/>
  <c r="D12" i="70"/>
  <c r="H12" i="70"/>
  <c r="D14" i="70"/>
  <c r="H14" i="70"/>
  <c r="D16" i="70"/>
  <c r="H16" i="70"/>
  <c r="D18" i="70"/>
  <c r="H18" i="70"/>
  <c r="D20" i="70"/>
  <c r="H20" i="70"/>
  <c r="D22" i="70"/>
  <c r="H22" i="70"/>
  <c r="D24" i="70"/>
  <c r="H24" i="70"/>
  <c r="D26" i="70"/>
  <c r="H26" i="70"/>
  <c r="D28" i="70"/>
  <c r="H28" i="70"/>
  <c r="D30" i="70"/>
  <c r="H30" i="70"/>
  <c r="D32" i="70"/>
  <c r="J32" i="70" s="1"/>
  <c r="J31" i="70" l="1"/>
  <c r="J27" i="70"/>
  <c r="J23" i="70"/>
  <c r="J19" i="70"/>
  <c r="J15" i="70"/>
  <c r="J11" i="70"/>
  <c r="H36" i="70"/>
  <c r="AN42" i="61"/>
  <c r="G22" i="61"/>
  <c r="G72" i="61" s="1"/>
  <c r="AN20" i="61"/>
  <c r="F20" i="61"/>
  <c r="AN71" i="61"/>
  <c r="J30" i="70"/>
  <c r="J28" i="70"/>
  <c r="J26" i="70"/>
  <c r="J24" i="70"/>
  <c r="J22" i="70"/>
  <c r="J20" i="70"/>
  <c r="J18" i="70"/>
  <c r="J16" i="70"/>
  <c r="J14" i="70"/>
  <c r="J12" i="70"/>
  <c r="J10" i="70"/>
  <c r="J8" i="70"/>
  <c r="J4" i="70"/>
  <c r="D36" i="70"/>
  <c r="F37" i="70" l="1"/>
  <c r="AN72" i="61"/>
  <c r="AN22" i="61"/>
  <c r="T5" i="47"/>
  <c r="T6" i="47"/>
  <c r="T4" i="47"/>
  <c r="M34" i="47"/>
  <c r="K34" i="47"/>
  <c r="D11" i="47"/>
  <c r="C11" i="47"/>
  <c r="B11" i="47"/>
  <c r="E10" i="47"/>
  <c r="F10" i="47" s="1"/>
  <c r="E9" i="47"/>
  <c r="F9" i="47" s="1"/>
  <c r="E8" i="47"/>
  <c r="F8" i="47" s="1"/>
  <c r="E7" i="47"/>
  <c r="F7" i="47" s="1"/>
  <c r="E6" i="47"/>
  <c r="F6" i="47" s="1"/>
  <c r="E5" i="47"/>
  <c r="F5" i="47" s="1"/>
  <c r="E4" i="47"/>
  <c r="F4" i="47" s="1"/>
  <c r="E11" i="47" l="1"/>
  <c r="F11" i="47" s="1"/>
  <c r="F14" i="47" s="1"/>
  <c r="N32" i="47" s="1"/>
  <c r="M35" i="47"/>
  <c r="M36" i="47" s="1"/>
  <c r="N33" i="47"/>
  <c r="N30" i="47"/>
  <c r="N28" i="47"/>
  <c r="N26" i="47"/>
  <c r="N24" i="47"/>
  <c r="N23" i="47"/>
  <c r="N22" i="47"/>
  <c r="N21" i="47"/>
  <c r="N20" i="47"/>
  <c r="N19" i="47"/>
  <c r="N18" i="47"/>
  <c r="N17" i="47"/>
  <c r="N16" i="47"/>
  <c r="N15" i="47"/>
  <c r="N14" i="47"/>
  <c r="N10" i="47"/>
  <c r="N8" i="47"/>
  <c r="N7" i="47"/>
  <c r="N13" i="47"/>
  <c r="N12" i="47"/>
  <c r="N11" i="47"/>
  <c r="N9" i="47"/>
  <c r="N25" i="47" l="1"/>
  <c r="N27" i="47"/>
  <c r="T27" i="47" s="1"/>
  <c r="N29" i="47"/>
  <c r="N31" i="47"/>
  <c r="O32" i="47"/>
  <c r="T32" i="47"/>
  <c r="O9" i="47"/>
  <c r="T9" i="47"/>
  <c r="O12" i="47"/>
  <c r="T12" i="47"/>
  <c r="O11" i="47"/>
  <c r="T11" i="47"/>
  <c r="O13" i="47"/>
  <c r="T13" i="47"/>
  <c r="O8" i="47"/>
  <c r="T8" i="47"/>
  <c r="O14" i="47"/>
  <c r="T14" i="47"/>
  <c r="O16" i="47"/>
  <c r="T16" i="47"/>
  <c r="O18" i="47"/>
  <c r="T18" i="47"/>
  <c r="O20" i="47"/>
  <c r="T20" i="47"/>
  <c r="O22" i="47"/>
  <c r="T22" i="47"/>
  <c r="O24" i="47"/>
  <c r="T24" i="47"/>
  <c r="O26" i="47"/>
  <c r="T26" i="47"/>
  <c r="O28" i="47"/>
  <c r="T28" i="47"/>
  <c r="O30" i="47"/>
  <c r="T30" i="47"/>
  <c r="O7" i="47"/>
  <c r="T7" i="47"/>
  <c r="O10" i="47"/>
  <c r="T10" i="47"/>
  <c r="O15" i="47"/>
  <c r="T15" i="47"/>
  <c r="O17" i="47"/>
  <c r="T17" i="47"/>
  <c r="O19" i="47"/>
  <c r="T19" i="47"/>
  <c r="O21" i="47"/>
  <c r="T21" i="47"/>
  <c r="O23" i="47"/>
  <c r="T23" i="47"/>
  <c r="O25" i="47"/>
  <c r="T25" i="47"/>
  <c r="O27" i="47"/>
  <c r="O29" i="47"/>
  <c r="T29" i="47"/>
  <c r="O31" i="47"/>
  <c r="T31" i="47"/>
  <c r="O33" i="47"/>
  <c r="T33" i="47"/>
  <c r="O34" i="47"/>
  <c r="O35" i="47" s="1"/>
  <c r="O36" i="47" s="1"/>
  <c r="C16" i="69" l="1"/>
  <c r="F7" i="69"/>
  <c r="F8" i="69" s="1"/>
  <c r="F9" i="69" s="1"/>
  <c r="F10" i="69" s="1"/>
  <c r="F11" i="69" s="1"/>
  <c r="F12" i="69" s="1"/>
  <c r="F13" i="69" s="1"/>
  <c r="F14" i="69" s="1"/>
  <c r="F15" i="69" s="1"/>
  <c r="I15" i="69" s="1"/>
  <c r="I6" i="69"/>
  <c r="I5" i="69"/>
  <c r="I4" i="69"/>
  <c r="I10" i="69" l="1"/>
  <c r="I7" i="69"/>
  <c r="I14" i="69"/>
  <c r="F16" i="69"/>
  <c r="F17" i="69" s="1"/>
  <c r="F18" i="69" s="1"/>
  <c r="F19" i="69" s="1"/>
  <c r="F20" i="69" s="1"/>
  <c r="F21" i="69" s="1"/>
  <c r="F22" i="69" s="1"/>
  <c r="F23" i="69" s="1"/>
  <c r="F24" i="69" s="1"/>
  <c r="F25" i="69" s="1"/>
  <c r="F26" i="69" s="1"/>
  <c r="F27" i="69" s="1"/>
  <c r="F28" i="69" s="1"/>
  <c r="F29" i="69" s="1"/>
  <c r="F30" i="69" s="1"/>
  <c r="F31" i="69" s="1"/>
  <c r="F32" i="69" s="1"/>
  <c r="F33" i="69" s="1"/>
  <c r="I8" i="69"/>
  <c r="I12" i="69"/>
  <c r="C17" i="69"/>
  <c r="C18" i="69" s="1"/>
  <c r="O5" i="69"/>
  <c r="D5" i="69" s="1"/>
  <c r="E5" i="69" s="1"/>
  <c r="Q33" i="69"/>
  <c r="G33" i="69" s="1"/>
  <c r="H33" i="69" s="1"/>
  <c r="O9" i="69"/>
  <c r="D9" i="69" s="1"/>
  <c r="E9" i="69" s="1"/>
  <c r="Q5" i="69"/>
  <c r="G5" i="69" s="1"/>
  <c r="H5" i="69" s="1"/>
  <c r="O13" i="69"/>
  <c r="D13" i="69" s="1"/>
  <c r="E13" i="69" s="1"/>
  <c r="Q9" i="69"/>
  <c r="Q13" i="69"/>
  <c r="G13" i="69" s="1"/>
  <c r="H13" i="69" s="1"/>
  <c r="G9" i="69"/>
  <c r="H9" i="69" s="1"/>
  <c r="Q29" i="69"/>
  <c r="G29" i="69" s="1"/>
  <c r="H29" i="69" s="1"/>
  <c r="Q32" i="69"/>
  <c r="G32" i="69" s="1"/>
  <c r="H32" i="69" s="1"/>
  <c r="Q28" i="69"/>
  <c r="G28" i="69" s="1"/>
  <c r="H28" i="69" s="1"/>
  <c r="Q20" i="69"/>
  <c r="G20" i="69" s="1"/>
  <c r="H20" i="69" s="1"/>
  <c r="Q16" i="69"/>
  <c r="G16" i="69" s="1"/>
  <c r="H16" i="69" s="1"/>
  <c r="Q14" i="69"/>
  <c r="G14" i="69" s="1"/>
  <c r="H14" i="69" s="1"/>
  <c r="Q12" i="69"/>
  <c r="G12" i="69" s="1"/>
  <c r="H12" i="69" s="1"/>
  <c r="Q10" i="69"/>
  <c r="G10" i="69" s="1"/>
  <c r="H10" i="69" s="1"/>
  <c r="Q8" i="69"/>
  <c r="G8" i="69" s="1"/>
  <c r="H8" i="69" s="1"/>
  <c r="Q6" i="69"/>
  <c r="G6" i="69" s="1"/>
  <c r="H6" i="69" s="1"/>
  <c r="Q7" i="69"/>
  <c r="G7" i="69" s="1"/>
  <c r="H7" i="69" s="1"/>
  <c r="Q11" i="69"/>
  <c r="G11" i="69" s="1"/>
  <c r="H11" i="69" s="1"/>
  <c r="Q15" i="69"/>
  <c r="G15" i="69" s="1"/>
  <c r="H15" i="69" s="1"/>
  <c r="Q19" i="69"/>
  <c r="G19" i="69" s="1"/>
  <c r="H19" i="69" s="1"/>
  <c r="Q27" i="69"/>
  <c r="G27" i="69" s="1"/>
  <c r="H27" i="69" s="1"/>
  <c r="I9" i="69"/>
  <c r="I11" i="69"/>
  <c r="I13" i="69"/>
  <c r="Q24" i="69" l="1"/>
  <c r="G24" i="69" s="1"/>
  <c r="H24" i="69" s="1"/>
  <c r="I17" i="69"/>
  <c r="Q31" i="69"/>
  <c r="G31" i="69" s="1"/>
  <c r="H31" i="69" s="1"/>
  <c r="Q23" i="69"/>
  <c r="G23" i="69" s="1"/>
  <c r="H23" i="69" s="1"/>
  <c r="Q18" i="69"/>
  <c r="G18" i="69" s="1"/>
  <c r="H18" i="69" s="1"/>
  <c r="Q22" i="69"/>
  <c r="G22" i="69" s="1"/>
  <c r="H22" i="69" s="1"/>
  <c r="Q26" i="69"/>
  <c r="G26" i="69" s="1"/>
  <c r="H26" i="69" s="1"/>
  <c r="Q30" i="69"/>
  <c r="G30" i="69" s="1"/>
  <c r="H30" i="69" s="1"/>
  <c r="Q25" i="69"/>
  <c r="G25" i="69" s="1"/>
  <c r="H25" i="69" s="1"/>
  <c r="Q21" i="69"/>
  <c r="G21" i="69" s="1"/>
  <c r="H21" i="69" s="1"/>
  <c r="I18" i="69"/>
  <c r="O17" i="69"/>
  <c r="D17" i="69" s="1"/>
  <c r="E17" i="69" s="1"/>
  <c r="Q17" i="69"/>
  <c r="G17" i="69" s="1"/>
  <c r="H17" i="69" s="1"/>
  <c r="I16" i="69"/>
  <c r="C19" i="69"/>
  <c r="I19" i="69" s="1"/>
  <c r="R9" i="69"/>
  <c r="J13" i="69"/>
  <c r="J9" i="69"/>
  <c r="R5" i="69"/>
  <c r="O15" i="69"/>
  <c r="D15" i="69" s="1"/>
  <c r="E15" i="69" s="1"/>
  <c r="J15" i="69" s="1"/>
  <c r="O7" i="69"/>
  <c r="D7" i="69" s="1"/>
  <c r="E7" i="69" s="1"/>
  <c r="J7" i="69" s="1"/>
  <c r="O6" i="69"/>
  <c r="D6" i="69" s="1"/>
  <c r="E6" i="69" s="1"/>
  <c r="J6" i="69" s="1"/>
  <c r="O10" i="69"/>
  <c r="D10" i="69" s="1"/>
  <c r="E10" i="69" s="1"/>
  <c r="J10" i="69" s="1"/>
  <c r="O14" i="69"/>
  <c r="D14" i="69" s="1"/>
  <c r="E14" i="69" s="1"/>
  <c r="J14" i="69" s="1"/>
  <c r="O18" i="69"/>
  <c r="D18" i="69" s="1"/>
  <c r="E18" i="69" s="1"/>
  <c r="J18" i="69" s="1"/>
  <c r="Q4" i="69"/>
  <c r="G4" i="69" s="1"/>
  <c r="H4" i="69" s="1"/>
  <c r="P34" i="69"/>
  <c r="O11" i="69"/>
  <c r="D11" i="69" s="1"/>
  <c r="E11" i="69" s="1"/>
  <c r="J11" i="69" s="1"/>
  <c r="N34" i="69"/>
  <c r="O4" i="69"/>
  <c r="D4" i="69" s="1"/>
  <c r="E4" i="69" s="1"/>
  <c r="O8" i="69"/>
  <c r="D8" i="69" s="1"/>
  <c r="E8" i="69" s="1"/>
  <c r="J8" i="69" s="1"/>
  <c r="O12" i="69"/>
  <c r="D12" i="69" s="1"/>
  <c r="E12" i="69" s="1"/>
  <c r="J12" i="69" s="1"/>
  <c r="O16" i="69"/>
  <c r="D16" i="69" s="1"/>
  <c r="E16" i="69" s="1"/>
  <c r="J16" i="69" s="1"/>
  <c r="J5" i="69"/>
  <c r="R13" i="69"/>
  <c r="H35" i="69" l="1"/>
  <c r="R17" i="69"/>
  <c r="C20" i="69"/>
  <c r="O19" i="69"/>
  <c r="D19" i="69" s="1"/>
  <c r="E19" i="69" s="1"/>
  <c r="J19" i="69" s="1"/>
  <c r="J17" i="69"/>
  <c r="R14" i="69"/>
  <c r="J4" i="69"/>
  <c r="R16" i="69"/>
  <c r="R10" i="69"/>
  <c r="C21" i="69"/>
  <c r="I20" i="69"/>
  <c r="O20" i="69"/>
  <c r="R12" i="69"/>
  <c r="R8" i="69"/>
  <c r="R4" i="69"/>
  <c r="R11" i="69"/>
  <c r="R19" i="69"/>
  <c r="R18" i="69"/>
  <c r="R6" i="69"/>
  <c r="R7" i="69"/>
  <c r="R15" i="69"/>
  <c r="D20" i="69" l="1"/>
  <c r="E20" i="69" s="1"/>
  <c r="R20" i="69"/>
  <c r="I21" i="69"/>
  <c r="C22" i="69"/>
  <c r="O21" i="69"/>
  <c r="C23" i="69" l="1"/>
  <c r="I22" i="69"/>
  <c r="O22" i="69"/>
  <c r="D21" i="69"/>
  <c r="E21" i="69" s="1"/>
  <c r="J21" i="69" s="1"/>
  <c r="R21" i="69"/>
  <c r="J20" i="69"/>
  <c r="D22" i="69" l="1"/>
  <c r="E22" i="69" s="1"/>
  <c r="J22" i="69" s="1"/>
  <c r="R22" i="69"/>
  <c r="I23" i="69"/>
  <c r="C24" i="69"/>
  <c r="O23" i="69"/>
  <c r="D23" i="69" l="1"/>
  <c r="E23" i="69" s="1"/>
  <c r="J23" i="69" s="1"/>
  <c r="R23" i="69"/>
  <c r="C25" i="69"/>
  <c r="I24" i="69"/>
  <c r="O24" i="69"/>
  <c r="D24" i="69" l="1"/>
  <c r="E24" i="69" s="1"/>
  <c r="R24" i="69"/>
  <c r="I25" i="69"/>
  <c r="C26" i="69"/>
  <c r="O25" i="69"/>
  <c r="C27" i="69" l="1"/>
  <c r="I26" i="69"/>
  <c r="O26" i="69"/>
  <c r="D25" i="69"/>
  <c r="E25" i="69" s="1"/>
  <c r="J25" i="69" s="1"/>
  <c r="R25" i="69"/>
  <c r="J24" i="69"/>
  <c r="D26" i="69" l="1"/>
  <c r="E26" i="69" s="1"/>
  <c r="J26" i="69" s="1"/>
  <c r="R26" i="69"/>
  <c r="I27" i="69"/>
  <c r="C28" i="69"/>
  <c r="O27" i="69"/>
  <c r="C29" i="69" l="1"/>
  <c r="I28" i="69"/>
  <c r="O28" i="69"/>
  <c r="D27" i="69"/>
  <c r="E27" i="69" s="1"/>
  <c r="J27" i="69" s="1"/>
  <c r="R27" i="69"/>
  <c r="D28" i="69" l="1"/>
  <c r="E28" i="69" s="1"/>
  <c r="J28" i="69" s="1"/>
  <c r="R28" i="69"/>
  <c r="I29" i="69"/>
  <c r="C30" i="69"/>
  <c r="O29" i="69"/>
  <c r="C31" i="69" l="1"/>
  <c r="I30" i="69"/>
  <c r="O30" i="69"/>
  <c r="D29" i="69"/>
  <c r="E29" i="69" s="1"/>
  <c r="J29" i="69" s="1"/>
  <c r="R29" i="69"/>
  <c r="D30" i="69" l="1"/>
  <c r="E30" i="69" s="1"/>
  <c r="J30" i="69" s="1"/>
  <c r="R30" i="69"/>
  <c r="I31" i="69"/>
  <c r="C32" i="69"/>
  <c r="O31" i="69"/>
  <c r="C33" i="69" l="1"/>
  <c r="I32" i="69"/>
  <c r="O32" i="69"/>
  <c r="D31" i="69"/>
  <c r="E31" i="69" s="1"/>
  <c r="J31" i="69" s="1"/>
  <c r="R31" i="69"/>
  <c r="D32" i="69" l="1"/>
  <c r="E32" i="69" s="1"/>
  <c r="J32" i="69" s="1"/>
  <c r="R32" i="69"/>
  <c r="I33" i="69"/>
  <c r="O33" i="69"/>
  <c r="D33" i="69" l="1"/>
  <c r="E33" i="69" s="1"/>
  <c r="R33" i="69"/>
  <c r="R34" i="69" s="1"/>
  <c r="J33" i="69" l="1"/>
  <c r="J34" i="69" s="1"/>
  <c r="E35" i="69"/>
  <c r="E6" i="68" l="1"/>
  <c r="H5" i="68" l="1"/>
  <c r="H24" i="68" l="1"/>
  <c r="L35" i="68"/>
  <c r="K35" i="68"/>
  <c r="J35" i="68"/>
  <c r="I35" i="68"/>
  <c r="H35" i="68"/>
  <c r="G35" i="68"/>
  <c r="G38" i="68" s="1"/>
  <c r="F35" i="68"/>
  <c r="E35" i="68"/>
  <c r="D35" i="68"/>
  <c r="C34" i="68"/>
  <c r="C33" i="68"/>
  <c r="C32" i="68"/>
  <c r="C31" i="68"/>
  <c r="C30" i="68"/>
  <c r="C29" i="68"/>
  <c r="C28" i="68"/>
  <c r="L24" i="68"/>
  <c r="K24" i="68"/>
  <c r="J24" i="68"/>
  <c r="I24" i="68"/>
  <c r="G24" i="68"/>
  <c r="F24" i="68"/>
  <c r="E24" i="68"/>
  <c r="D24" i="68"/>
  <c r="C23" i="68"/>
  <c r="C22" i="68"/>
  <c r="C21" i="68"/>
  <c r="C20" i="68"/>
  <c r="C19" i="68"/>
  <c r="C18" i="68"/>
  <c r="C17" i="68"/>
  <c r="C16" i="68"/>
  <c r="C15" i="68"/>
  <c r="C14" i="68"/>
  <c r="C13" i="68"/>
  <c r="C12" i="68"/>
  <c r="H38" i="68" l="1"/>
  <c r="I38" i="68" s="1"/>
  <c r="J38" i="68" s="1"/>
  <c r="K38" i="68" s="1"/>
  <c r="L38" i="68" s="1"/>
  <c r="I73" i="67"/>
  <c r="K83" i="67"/>
  <c r="K82" i="67"/>
  <c r="K78" i="67"/>
  <c r="K77" i="67"/>
  <c r="K76" i="67"/>
  <c r="K75" i="67"/>
  <c r="K74" i="67"/>
  <c r="C6" i="51" s="1"/>
  <c r="K73" i="67"/>
  <c r="K70" i="67"/>
  <c r="K69" i="67"/>
  <c r="K68" i="67"/>
  <c r="K67" i="67"/>
  <c r="K65" i="67"/>
  <c r="K64" i="67" s="1"/>
  <c r="K60" i="67"/>
  <c r="K59" i="67"/>
  <c r="L6" i="27" s="1"/>
  <c r="K58" i="67"/>
  <c r="K57" i="67"/>
  <c r="K56" i="67"/>
  <c r="K55" i="67"/>
  <c r="K51" i="67"/>
  <c r="K50" i="67" s="1"/>
  <c r="K49" i="67"/>
  <c r="K46" i="67"/>
  <c r="K45" i="67" s="1"/>
  <c r="K42" i="67"/>
  <c r="K41" i="67" s="1"/>
  <c r="K40" i="67"/>
  <c r="K39" i="67"/>
  <c r="K38" i="67"/>
  <c r="K37" i="67"/>
  <c r="K36" i="67"/>
  <c r="K35" i="67"/>
  <c r="K33" i="67"/>
  <c r="K32" i="67" s="1"/>
  <c r="K31" i="67"/>
  <c r="K30" i="67"/>
  <c r="K29" i="67"/>
  <c r="K28" i="67"/>
  <c r="K27" i="67"/>
  <c r="K26" i="67"/>
  <c r="K25" i="67"/>
  <c r="K24" i="67"/>
  <c r="K22" i="67"/>
  <c r="K21" i="67"/>
  <c r="K20" i="67"/>
  <c r="K19" i="67"/>
  <c r="K18" i="67"/>
  <c r="K17" i="67"/>
  <c r="K16" i="67"/>
  <c r="K15" i="67"/>
  <c r="K14" i="67"/>
  <c r="K13" i="67"/>
  <c r="K12" i="67"/>
  <c r="K11" i="67"/>
  <c r="K9" i="67"/>
  <c r="J83" i="67"/>
  <c r="J82" i="67"/>
  <c r="J78" i="67"/>
  <c r="J77" i="67"/>
  <c r="J76" i="67"/>
  <c r="J75" i="67"/>
  <c r="J74" i="67"/>
  <c r="C5" i="51" s="1"/>
  <c r="J73" i="67"/>
  <c r="J70" i="67"/>
  <c r="J69" i="67"/>
  <c r="J68" i="67"/>
  <c r="J67" i="67"/>
  <c r="J65" i="67"/>
  <c r="J64" i="67" s="1"/>
  <c r="J60" i="67"/>
  <c r="J59" i="67"/>
  <c r="L5" i="27" s="1"/>
  <c r="J58" i="67"/>
  <c r="J57" i="67"/>
  <c r="J56" i="67"/>
  <c r="J55" i="67"/>
  <c r="J54" i="67" s="1"/>
  <c r="J53" i="67" s="1"/>
  <c r="J51" i="67"/>
  <c r="J50" i="67" s="1"/>
  <c r="J49" i="67"/>
  <c r="J46" i="67"/>
  <c r="J42" i="67"/>
  <c r="J41" i="67" s="1"/>
  <c r="J40" i="67"/>
  <c r="J39" i="67"/>
  <c r="J38" i="67"/>
  <c r="J37" i="67"/>
  <c r="J36" i="67"/>
  <c r="J35" i="67"/>
  <c r="J33" i="67"/>
  <c r="J32" i="67" s="1"/>
  <c r="J31" i="67"/>
  <c r="J30" i="67"/>
  <c r="J29" i="67"/>
  <c r="J28" i="67"/>
  <c r="J27" i="67"/>
  <c r="J26" i="67"/>
  <c r="J25" i="67"/>
  <c r="J24" i="67"/>
  <c r="J22" i="67"/>
  <c r="J21" i="67"/>
  <c r="J20" i="67"/>
  <c r="J19" i="67"/>
  <c r="J18" i="67"/>
  <c r="J17" i="67"/>
  <c r="J16" i="67"/>
  <c r="J15" i="67"/>
  <c r="J14" i="67"/>
  <c r="J13" i="67"/>
  <c r="J12" i="67"/>
  <c r="J11" i="67"/>
  <c r="J9" i="67"/>
  <c r="I9" i="67"/>
  <c r="I46" i="67"/>
  <c r="I49" i="67"/>
  <c r="I60" i="67"/>
  <c r="I59" i="67"/>
  <c r="I70" i="67"/>
  <c r="I83" i="67"/>
  <c r="I82" i="67"/>
  <c r="I78" i="67"/>
  <c r="I77" i="67"/>
  <c r="I76" i="67"/>
  <c r="I75" i="67"/>
  <c r="I74" i="67"/>
  <c r="C4" i="51" s="1"/>
  <c r="I69" i="67"/>
  <c r="I68" i="67"/>
  <c r="I67" i="67"/>
  <c r="I65" i="67"/>
  <c r="I64" i="67" s="1"/>
  <c r="I58" i="67"/>
  <c r="I57" i="67"/>
  <c r="I56" i="67"/>
  <c r="I55" i="67"/>
  <c r="I51" i="67"/>
  <c r="I50" i="67" s="1"/>
  <c r="I42" i="67"/>
  <c r="I41" i="67" s="1"/>
  <c r="I40" i="67"/>
  <c r="I39" i="67"/>
  <c r="I38" i="67"/>
  <c r="I37" i="67"/>
  <c r="I36" i="67"/>
  <c r="I35" i="67"/>
  <c r="I33" i="67"/>
  <c r="I32" i="67" s="1"/>
  <c r="I31" i="67"/>
  <c r="I30" i="67"/>
  <c r="I29" i="67"/>
  <c r="I28" i="67"/>
  <c r="I27" i="67"/>
  <c r="I26" i="67"/>
  <c r="I25" i="67"/>
  <c r="I24" i="67"/>
  <c r="I23" i="67" s="1"/>
  <c r="I22" i="67"/>
  <c r="I21" i="67"/>
  <c r="I20" i="67"/>
  <c r="I19" i="67"/>
  <c r="I18" i="67"/>
  <c r="I17" i="67"/>
  <c r="I16" i="67"/>
  <c r="I15" i="67"/>
  <c r="I14" i="67"/>
  <c r="I13" i="67"/>
  <c r="I12" i="67"/>
  <c r="I11" i="67"/>
  <c r="R85" i="67"/>
  <c r="R83" i="67"/>
  <c r="R82" i="67"/>
  <c r="V81" i="67"/>
  <c r="V80" i="67" s="1"/>
  <c r="U81" i="67"/>
  <c r="U80" i="67" s="1"/>
  <c r="T81" i="67"/>
  <c r="T80" i="67" s="1"/>
  <c r="R78" i="67"/>
  <c r="R77" i="67"/>
  <c r="R76" i="67"/>
  <c r="R75" i="67"/>
  <c r="R74" i="67"/>
  <c r="R73" i="67"/>
  <c r="V72" i="67"/>
  <c r="U72" i="67"/>
  <c r="T72" i="67"/>
  <c r="R70" i="67"/>
  <c r="V66" i="67"/>
  <c r="U66" i="67"/>
  <c r="T66" i="67"/>
  <c r="R66" i="67"/>
  <c r="V64" i="67"/>
  <c r="U64" i="67"/>
  <c r="T64" i="67"/>
  <c r="T63" i="67" s="1"/>
  <c r="T62" i="67" s="1"/>
  <c r="R64" i="67"/>
  <c r="R63" i="67" s="1"/>
  <c r="V63" i="67"/>
  <c r="U63" i="67"/>
  <c r="U62" i="67" s="1"/>
  <c r="R60" i="67"/>
  <c r="R59" i="67"/>
  <c r="V54" i="67"/>
  <c r="U54" i="67"/>
  <c r="U53" i="67" s="1"/>
  <c r="T54" i="67"/>
  <c r="T53" i="67" s="1"/>
  <c r="R54" i="67"/>
  <c r="V53" i="67"/>
  <c r="V50" i="67"/>
  <c r="V48" i="67" s="1"/>
  <c r="U50" i="67"/>
  <c r="U48" i="67" s="1"/>
  <c r="T50" i="67"/>
  <c r="T48" i="67" s="1"/>
  <c r="R50" i="67"/>
  <c r="R49" i="67"/>
  <c r="V45" i="67"/>
  <c r="U45" i="67"/>
  <c r="T45" i="67"/>
  <c r="R45" i="67"/>
  <c r="R43" i="67"/>
  <c r="V41" i="67"/>
  <c r="U41" i="67"/>
  <c r="T41" i="67"/>
  <c r="R41" i="67"/>
  <c r="V34" i="67"/>
  <c r="U34" i="67"/>
  <c r="T34" i="67"/>
  <c r="R34" i="67"/>
  <c r="V32" i="67"/>
  <c r="U32" i="67"/>
  <c r="T32" i="67"/>
  <c r="R32" i="67"/>
  <c r="V23" i="67"/>
  <c r="U23" i="67"/>
  <c r="T23" i="67"/>
  <c r="R23" i="67"/>
  <c r="V10" i="67"/>
  <c r="U10" i="67"/>
  <c r="T10" i="67"/>
  <c r="R10" i="67"/>
  <c r="R9" i="67"/>
  <c r="G83" i="67"/>
  <c r="G82" i="67"/>
  <c r="G78" i="67"/>
  <c r="G77" i="67"/>
  <c r="G76" i="67"/>
  <c r="G75" i="67"/>
  <c r="G74" i="67"/>
  <c r="G73" i="67"/>
  <c r="G70" i="67"/>
  <c r="G66" i="67"/>
  <c r="G64" i="67"/>
  <c r="G60" i="67"/>
  <c r="G59" i="67"/>
  <c r="G54" i="67"/>
  <c r="G50" i="67"/>
  <c r="G49" i="67"/>
  <c r="I45" i="67"/>
  <c r="G45" i="67"/>
  <c r="G43" i="67"/>
  <c r="G41" i="67"/>
  <c r="G34" i="67"/>
  <c r="G32" i="67"/>
  <c r="G23" i="67"/>
  <c r="G10" i="67"/>
  <c r="G9" i="67"/>
  <c r="I10" i="67" l="1"/>
  <c r="K10" i="67"/>
  <c r="T8" i="67"/>
  <c r="U8" i="67"/>
  <c r="V8" i="67"/>
  <c r="J81" i="67"/>
  <c r="J80" i="67" s="1"/>
  <c r="J10" i="67"/>
  <c r="K34" i="67"/>
  <c r="K54" i="67"/>
  <c r="K53" i="67" s="1"/>
  <c r="T7" i="67"/>
  <c r="T85" i="67" s="1"/>
  <c r="J6" i="51"/>
  <c r="G63" i="67"/>
  <c r="R53" i="67"/>
  <c r="I54" i="67"/>
  <c r="I53" i="67" s="1"/>
  <c r="I66" i="67"/>
  <c r="I63" i="67" s="1"/>
  <c r="J34" i="67"/>
  <c r="K81" i="67"/>
  <c r="K80" i="67" s="1"/>
  <c r="E6" i="27"/>
  <c r="K6" i="27"/>
  <c r="V7" i="67"/>
  <c r="K4" i="27"/>
  <c r="C4" i="27"/>
  <c r="E5" i="27"/>
  <c r="K5" i="27"/>
  <c r="G53" i="67"/>
  <c r="R72" i="67"/>
  <c r="R62" i="67" s="1"/>
  <c r="I34" i="67"/>
  <c r="L4" i="27"/>
  <c r="J4" i="51"/>
  <c r="I48" i="67"/>
  <c r="I81" i="67"/>
  <c r="I80" i="67" s="1"/>
  <c r="R8" i="67"/>
  <c r="U7" i="67"/>
  <c r="U85" i="67" s="1"/>
  <c r="U84" i="67" s="1"/>
  <c r="R48" i="67"/>
  <c r="V62" i="67"/>
  <c r="R81" i="67"/>
  <c r="R80" i="67" s="1"/>
  <c r="J23" i="67"/>
  <c r="J45" i="67"/>
  <c r="J48" i="67"/>
  <c r="J66" i="67"/>
  <c r="J72" i="67"/>
  <c r="K23" i="67"/>
  <c r="K48" i="67"/>
  <c r="K66" i="67"/>
  <c r="K72" i="67"/>
  <c r="J5" i="51"/>
  <c r="I8" i="67"/>
  <c r="G8" i="67"/>
  <c r="G48" i="67"/>
  <c r="G81" i="67"/>
  <c r="G80" i="67" s="1"/>
  <c r="G72" i="67"/>
  <c r="G62" i="67" l="1"/>
  <c r="V85" i="67"/>
  <c r="V84" i="67" s="1"/>
  <c r="J8" i="67"/>
  <c r="J4" i="27"/>
  <c r="K63" i="67"/>
  <c r="K62" i="67" s="1"/>
  <c r="C6" i="27"/>
  <c r="J6" i="27"/>
  <c r="J63" i="67"/>
  <c r="J62" i="67" s="1"/>
  <c r="C5" i="27"/>
  <c r="D5" i="27" s="1"/>
  <c r="J5" i="27"/>
  <c r="R7" i="67"/>
  <c r="J7" i="67"/>
  <c r="J85" i="67" s="1"/>
  <c r="I7" i="67"/>
  <c r="K8" i="67"/>
  <c r="K7" i="67" s="1"/>
  <c r="G7" i="67"/>
  <c r="G85" i="67"/>
  <c r="K85" i="67" l="1"/>
  <c r="V86" i="67"/>
  <c r="C342" i="65"/>
  <c r="C343" i="65" s="1"/>
  <c r="C344" i="65" s="1"/>
  <c r="C345" i="65" s="1"/>
  <c r="C346" i="65" s="1"/>
  <c r="C347" i="65" s="1"/>
  <c r="C348" i="65" s="1"/>
  <c r="C349" i="65" s="1"/>
  <c r="C350" i="65" s="1"/>
  <c r="C351" i="65" s="1"/>
  <c r="C352" i="65" s="1"/>
  <c r="C353" i="65" s="1"/>
  <c r="C354" i="65" s="1"/>
  <c r="C355" i="65" s="1"/>
  <c r="C356" i="65" s="1"/>
  <c r="C357" i="65" s="1"/>
  <c r="C358" i="65" s="1"/>
  <c r="C359" i="65" s="1"/>
  <c r="C360" i="65" s="1"/>
  <c r="C361" i="65" s="1"/>
  <c r="C362" i="65" s="1"/>
  <c r="C363" i="65" s="1"/>
  <c r="C364" i="65" s="1"/>
  <c r="C365" i="65" s="1"/>
  <c r="C366" i="65" s="1"/>
  <c r="C367" i="65" s="1"/>
  <c r="C368" i="65" s="1"/>
  <c r="C369" i="65" s="1"/>
  <c r="C370" i="65" s="1"/>
  <c r="C371" i="65" s="1"/>
  <c r="E340" i="65"/>
  <c r="F340" i="65" s="1"/>
  <c r="G340" i="65" s="1"/>
  <c r="H340" i="65" s="1"/>
  <c r="I340" i="65" s="1"/>
  <c r="J340" i="65" s="1"/>
  <c r="K340" i="65" s="1"/>
  <c r="L340" i="65" s="1"/>
  <c r="M340" i="65" s="1"/>
  <c r="N340" i="65" s="1"/>
  <c r="O340" i="65" s="1"/>
  <c r="P340" i="65" s="1"/>
  <c r="Q340" i="65" s="1"/>
  <c r="R340" i="65" s="1"/>
  <c r="S340" i="65" s="1"/>
  <c r="T340" i="65" s="1"/>
  <c r="U340" i="65" s="1"/>
  <c r="V340" i="65" s="1"/>
  <c r="W340" i="65" s="1"/>
  <c r="X340" i="65" s="1"/>
  <c r="Y340" i="65" s="1"/>
  <c r="Z340" i="65" s="1"/>
  <c r="AA340" i="65" s="1"/>
  <c r="AB340" i="65" s="1"/>
  <c r="AC340" i="65" s="1"/>
  <c r="AD340" i="65" s="1"/>
  <c r="AE340" i="65" s="1"/>
  <c r="AF340" i="65" s="1"/>
  <c r="AG340" i="65" s="1"/>
  <c r="AH307" i="65"/>
  <c r="C307" i="65"/>
  <c r="C308" i="65" s="1"/>
  <c r="C309" i="65" s="1"/>
  <c r="C310" i="65" s="1"/>
  <c r="C311" i="65" s="1"/>
  <c r="C312" i="65" s="1"/>
  <c r="C313" i="65" s="1"/>
  <c r="C314" i="65" s="1"/>
  <c r="C315" i="65" s="1"/>
  <c r="C316" i="65" s="1"/>
  <c r="C317" i="65" s="1"/>
  <c r="C318" i="65" s="1"/>
  <c r="C319" i="65" s="1"/>
  <c r="C320" i="65" s="1"/>
  <c r="C321" i="65" s="1"/>
  <c r="C322" i="65" s="1"/>
  <c r="C323" i="65" s="1"/>
  <c r="C324" i="65" s="1"/>
  <c r="C325" i="65" s="1"/>
  <c r="C326" i="65" s="1"/>
  <c r="C327" i="65" s="1"/>
  <c r="C328" i="65" s="1"/>
  <c r="C329" i="65" s="1"/>
  <c r="C330" i="65" s="1"/>
  <c r="C331" i="65" s="1"/>
  <c r="C332" i="65" s="1"/>
  <c r="C333" i="65" s="1"/>
  <c r="C334" i="65" s="1"/>
  <c r="C335" i="65" s="1"/>
  <c r="C336" i="65" s="1"/>
  <c r="AH306" i="65"/>
  <c r="E305" i="65"/>
  <c r="F305" i="65" s="1"/>
  <c r="G305" i="65" s="1"/>
  <c r="H305" i="65" s="1"/>
  <c r="I305" i="65" s="1"/>
  <c r="J305" i="65" s="1"/>
  <c r="K305" i="65" s="1"/>
  <c r="L305" i="65" s="1"/>
  <c r="M305" i="65" s="1"/>
  <c r="N305" i="65" s="1"/>
  <c r="O305" i="65" s="1"/>
  <c r="P305" i="65" s="1"/>
  <c r="Q305" i="65" s="1"/>
  <c r="R305" i="65" s="1"/>
  <c r="S305" i="65" s="1"/>
  <c r="T305" i="65" s="1"/>
  <c r="U305" i="65" s="1"/>
  <c r="V305" i="65" s="1"/>
  <c r="W305" i="65" s="1"/>
  <c r="X305" i="65" s="1"/>
  <c r="Y305" i="65" s="1"/>
  <c r="Z305" i="65" s="1"/>
  <c r="AA305" i="65" s="1"/>
  <c r="AB305" i="65" s="1"/>
  <c r="AC305" i="65" s="1"/>
  <c r="AD305" i="65" s="1"/>
  <c r="AE305" i="65" s="1"/>
  <c r="AF305" i="65" s="1"/>
  <c r="AG305" i="65" s="1"/>
  <c r="AG336" i="65"/>
  <c r="AG337" i="65" s="1"/>
  <c r="AF336" i="65"/>
  <c r="AF337" i="65" s="1"/>
  <c r="AE335" i="65"/>
  <c r="AE337" i="65" s="1"/>
  <c r="AD334" i="65"/>
  <c r="AD335" i="65" s="1"/>
  <c r="AD336" i="65" s="1"/>
  <c r="AH336" i="65" s="1"/>
  <c r="AC333" i="65"/>
  <c r="AC337" i="65" s="1"/>
  <c r="AB332" i="65"/>
  <c r="AB333" i="65" s="1"/>
  <c r="AB334" i="65" s="1"/>
  <c r="AH334" i="65" s="1"/>
  <c r="AA331" i="65"/>
  <c r="AA337" i="65" s="1"/>
  <c r="Z330" i="65"/>
  <c r="Z331" i="65" s="1"/>
  <c r="Z332" i="65" s="1"/>
  <c r="AH332" i="65" s="1"/>
  <c r="Y329" i="65"/>
  <c r="X328" i="65"/>
  <c r="X329" i="65" s="1"/>
  <c r="X330" i="65" s="1"/>
  <c r="AH330" i="65" s="1"/>
  <c r="W327" i="65"/>
  <c r="W337" i="65" s="1"/>
  <c r="V326" i="65"/>
  <c r="V327" i="65" s="1"/>
  <c r="V328" i="65" s="1"/>
  <c r="AH328" i="65" s="1"/>
  <c r="U325" i="65"/>
  <c r="U337" i="65" s="1"/>
  <c r="T324" i="65"/>
  <c r="T325" i="65" s="1"/>
  <c r="T326" i="65" s="1"/>
  <c r="AH326" i="65" s="1"/>
  <c r="S323" i="65"/>
  <c r="S337" i="65" s="1"/>
  <c r="R322" i="65"/>
  <c r="R323" i="65" s="1"/>
  <c r="R324" i="65" s="1"/>
  <c r="AH324" i="65" s="1"/>
  <c r="Q321" i="65"/>
  <c r="P320" i="65"/>
  <c r="P321" i="65" s="1"/>
  <c r="P322" i="65" s="1"/>
  <c r="AH322" i="65" s="1"/>
  <c r="O319" i="65"/>
  <c r="O337" i="65" s="1"/>
  <c r="N318" i="65"/>
  <c r="N319" i="65" s="1"/>
  <c r="N320" i="65" s="1"/>
  <c r="AH320" i="65" s="1"/>
  <c r="M317" i="65"/>
  <c r="M337" i="65" s="1"/>
  <c r="L316" i="65"/>
  <c r="L317" i="65" s="1"/>
  <c r="L318" i="65" s="1"/>
  <c r="AH318" i="65" s="1"/>
  <c r="K315" i="65"/>
  <c r="K337" i="65" s="1"/>
  <c r="J314" i="65"/>
  <c r="J315" i="65" s="1"/>
  <c r="J316" i="65" s="1"/>
  <c r="AH316" i="65" s="1"/>
  <c r="I313" i="65"/>
  <c r="H312" i="65"/>
  <c r="H313" i="65" s="1"/>
  <c r="H314" i="65" s="1"/>
  <c r="AH314" i="65" s="1"/>
  <c r="G311" i="65"/>
  <c r="G337" i="65" s="1"/>
  <c r="F310" i="65"/>
  <c r="F311" i="65" s="1"/>
  <c r="F312" i="65" s="1"/>
  <c r="AH312" i="65" s="1"/>
  <c r="E309" i="65"/>
  <c r="D308" i="65"/>
  <c r="AH269" i="65"/>
  <c r="C269" i="65"/>
  <c r="C270" i="65" s="1"/>
  <c r="C271" i="65" s="1"/>
  <c r="C272" i="65" s="1"/>
  <c r="C273" i="65" s="1"/>
  <c r="C274" i="65" s="1"/>
  <c r="C275" i="65" s="1"/>
  <c r="C276" i="65" s="1"/>
  <c r="C277" i="65" s="1"/>
  <c r="C278" i="65" s="1"/>
  <c r="C279" i="65" s="1"/>
  <c r="C280" i="65" s="1"/>
  <c r="C281" i="65" s="1"/>
  <c r="C282" i="65" s="1"/>
  <c r="C283" i="65" s="1"/>
  <c r="C284" i="65" s="1"/>
  <c r="C285" i="65" s="1"/>
  <c r="C286" i="65" s="1"/>
  <c r="C287" i="65" s="1"/>
  <c r="C288" i="65" s="1"/>
  <c r="C289" i="65" s="1"/>
  <c r="C290" i="65" s="1"/>
  <c r="C291" i="65" s="1"/>
  <c r="C292" i="65" s="1"/>
  <c r="C293" i="65" s="1"/>
  <c r="C294" i="65" s="1"/>
  <c r="C295" i="65" s="1"/>
  <c r="C296" i="65" s="1"/>
  <c r="C297" i="65" s="1"/>
  <c r="C298" i="65" s="1"/>
  <c r="AH268" i="65"/>
  <c r="E267" i="65"/>
  <c r="F267" i="65" s="1"/>
  <c r="G267" i="65" s="1"/>
  <c r="H267" i="65" s="1"/>
  <c r="I267" i="65" s="1"/>
  <c r="J267" i="65" s="1"/>
  <c r="K267" i="65" s="1"/>
  <c r="L267" i="65" s="1"/>
  <c r="M267" i="65" s="1"/>
  <c r="N267" i="65" s="1"/>
  <c r="O267" i="65" s="1"/>
  <c r="P267" i="65" s="1"/>
  <c r="Q267" i="65" s="1"/>
  <c r="R267" i="65" s="1"/>
  <c r="S267" i="65" s="1"/>
  <c r="T267" i="65" s="1"/>
  <c r="U267" i="65" s="1"/>
  <c r="V267" i="65" s="1"/>
  <c r="W267" i="65" s="1"/>
  <c r="X267" i="65" s="1"/>
  <c r="Y267" i="65" s="1"/>
  <c r="Z267" i="65" s="1"/>
  <c r="AA267" i="65" s="1"/>
  <c r="AB267" i="65" s="1"/>
  <c r="AC267" i="65" s="1"/>
  <c r="AD267" i="65" s="1"/>
  <c r="AE267" i="65" s="1"/>
  <c r="AF267" i="65" s="1"/>
  <c r="AG267" i="65" s="1"/>
  <c r="AG298" i="65"/>
  <c r="AG299" i="65" s="1"/>
  <c r="AF298" i="65"/>
  <c r="AF299" i="65" s="1"/>
  <c r="AE297" i="65"/>
  <c r="AE298" i="65" s="1"/>
  <c r="AD296" i="65"/>
  <c r="AD299" i="65" s="1"/>
  <c r="AC295" i="65"/>
  <c r="AB294" i="65"/>
  <c r="AB299" i="65" s="1"/>
  <c r="AA293" i="65"/>
  <c r="AA294" i="65" s="1"/>
  <c r="AA295" i="65" s="1"/>
  <c r="AA296" i="65" s="1"/>
  <c r="AA297" i="65" s="1"/>
  <c r="AH297" i="65" s="1"/>
  <c r="Z292" i="65"/>
  <c r="Z299" i="65" s="1"/>
  <c r="Y291" i="65"/>
  <c r="X290" i="65"/>
  <c r="X299" i="65" s="1"/>
  <c r="W289" i="65"/>
  <c r="W290" i="65" s="1"/>
  <c r="W291" i="65" s="1"/>
  <c r="W292" i="65" s="1"/>
  <c r="W293" i="65" s="1"/>
  <c r="AH293" i="65" s="1"/>
  <c r="V288" i="65"/>
  <c r="V299" i="65" s="1"/>
  <c r="U287" i="65"/>
  <c r="T286" i="65"/>
  <c r="T299" i="65" s="1"/>
  <c r="S285" i="65"/>
  <c r="S286" i="65" s="1"/>
  <c r="S287" i="65" s="1"/>
  <c r="S288" i="65" s="1"/>
  <c r="S289" i="65" s="1"/>
  <c r="AH289" i="65" s="1"/>
  <c r="R284" i="65"/>
  <c r="R299" i="65" s="1"/>
  <c r="Q283" i="65"/>
  <c r="P282" i="65"/>
  <c r="P299" i="65" s="1"/>
  <c r="O281" i="65"/>
  <c r="O282" i="65" s="1"/>
  <c r="O283" i="65" s="1"/>
  <c r="O284" i="65" s="1"/>
  <c r="O285" i="65" s="1"/>
  <c r="AH285" i="65" s="1"/>
  <c r="N280" i="65"/>
  <c r="N299" i="65" s="1"/>
  <c r="M279" i="65"/>
  <c r="L278" i="65"/>
  <c r="L299" i="65" s="1"/>
  <c r="K277" i="65"/>
  <c r="K278" i="65" s="1"/>
  <c r="K279" i="65" s="1"/>
  <c r="K280" i="65" s="1"/>
  <c r="K281" i="65" s="1"/>
  <c r="AH281" i="65" s="1"/>
  <c r="J276" i="65"/>
  <c r="J299" i="65" s="1"/>
  <c r="I275" i="65"/>
  <c r="H274" i="65"/>
  <c r="G273" i="65"/>
  <c r="G274" i="65" s="1"/>
  <c r="G275" i="65" s="1"/>
  <c r="G276" i="65" s="1"/>
  <c r="G277" i="65" s="1"/>
  <c r="AH277" i="65" s="1"/>
  <c r="F272" i="65"/>
  <c r="F299" i="65" s="1"/>
  <c r="E271" i="65"/>
  <c r="E299" i="65" s="1"/>
  <c r="D270" i="65"/>
  <c r="AH231" i="65"/>
  <c r="C231" i="65"/>
  <c r="C232" i="65" s="1"/>
  <c r="C233" i="65" s="1"/>
  <c r="C234" i="65" s="1"/>
  <c r="C235" i="65" s="1"/>
  <c r="C236" i="65" s="1"/>
  <c r="C237" i="65" s="1"/>
  <c r="C238" i="65" s="1"/>
  <c r="C239" i="65" s="1"/>
  <c r="C240" i="65" s="1"/>
  <c r="C241" i="65" s="1"/>
  <c r="C242" i="65" s="1"/>
  <c r="C243" i="65" s="1"/>
  <c r="C244" i="65" s="1"/>
  <c r="C245" i="65" s="1"/>
  <c r="C246" i="65" s="1"/>
  <c r="C247" i="65" s="1"/>
  <c r="C248" i="65" s="1"/>
  <c r="C249" i="65" s="1"/>
  <c r="C250" i="65" s="1"/>
  <c r="C251" i="65" s="1"/>
  <c r="C252" i="65" s="1"/>
  <c r="C253" i="65" s="1"/>
  <c r="C254" i="65" s="1"/>
  <c r="C255" i="65" s="1"/>
  <c r="C256" i="65" s="1"/>
  <c r="C257" i="65" s="1"/>
  <c r="C258" i="65" s="1"/>
  <c r="C259" i="65" s="1"/>
  <c r="C260" i="65" s="1"/>
  <c r="AH230" i="65"/>
  <c r="E229" i="65"/>
  <c r="F229" i="65" s="1"/>
  <c r="G229" i="65" s="1"/>
  <c r="H229" i="65" s="1"/>
  <c r="I229" i="65" s="1"/>
  <c r="J229" i="65" s="1"/>
  <c r="K229" i="65" s="1"/>
  <c r="L229" i="65" s="1"/>
  <c r="M229" i="65" s="1"/>
  <c r="N229" i="65" s="1"/>
  <c r="O229" i="65" s="1"/>
  <c r="P229" i="65" s="1"/>
  <c r="Q229" i="65" s="1"/>
  <c r="R229" i="65" s="1"/>
  <c r="S229" i="65" s="1"/>
  <c r="T229" i="65" s="1"/>
  <c r="U229" i="65" s="1"/>
  <c r="V229" i="65" s="1"/>
  <c r="W229" i="65" s="1"/>
  <c r="X229" i="65" s="1"/>
  <c r="Y229" i="65" s="1"/>
  <c r="Z229" i="65" s="1"/>
  <c r="AA229" i="65" s="1"/>
  <c r="AB229" i="65" s="1"/>
  <c r="AC229" i="65" s="1"/>
  <c r="AD229" i="65" s="1"/>
  <c r="AE229" i="65" s="1"/>
  <c r="AF229" i="65" s="1"/>
  <c r="AG229" i="65" s="1"/>
  <c r="AG260" i="65"/>
  <c r="AG261" i="65" s="1"/>
  <c r="AF260" i="65"/>
  <c r="AF261" i="65" s="1"/>
  <c r="AE259" i="65"/>
  <c r="AD258" i="65"/>
  <c r="AD259" i="65" s="1"/>
  <c r="AD260" i="65" s="1"/>
  <c r="AC257" i="65"/>
  <c r="AB256" i="65"/>
  <c r="AB257" i="65" s="1"/>
  <c r="AB258" i="65" s="1"/>
  <c r="AB259" i="65" s="1"/>
  <c r="AB260" i="65" s="1"/>
  <c r="AA255" i="65"/>
  <c r="Z254" i="65"/>
  <c r="Z255" i="65" s="1"/>
  <c r="Z256" i="65" s="1"/>
  <c r="Z257" i="65" s="1"/>
  <c r="Z258" i="65" s="1"/>
  <c r="Z259" i="65" s="1"/>
  <c r="Z260" i="65" s="1"/>
  <c r="AH260" i="65" s="1"/>
  <c r="Y253" i="65"/>
  <c r="X252" i="65"/>
  <c r="X253" i="65" s="1"/>
  <c r="X254" i="65" s="1"/>
  <c r="X255" i="65" s="1"/>
  <c r="X256" i="65" s="1"/>
  <c r="X257" i="65" s="1"/>
  <c r="X258" i="65" s="1"/>
  <c r="AH258" i="65" s="1"/>
  <c r="W251" i="65"/>
  <c r="V250" i="65"/>
  <c r="V251" i="65" s="1"/>
  <c r="V252" i="65" s="1"/>
  <c r="V253" i="65" s="1"/>
  <c r="V254" i="65" s="1"/>
  <c r="V255" i="65" s="1"/>
  <c r="V256" i="65" s="1"/>
  <c r="AH256" i="65" s="1"/>
  <c r="U249" i="65"/>
  <c r="T248" i="65"/>
  <c r="T249" i="65" s="1"/>
  <c r="T250" i="65" s="1"/>
  <c r="T251" i="65" s="1"/>
  <c r="T252" i="65" s="1"/>
  <c r="T253" i="65" s="1"/>
  <c r="T254" i="65" s="1"/>
  <c r="AH254" i="65" s="1"/>
  <c r="S247" i="65"/>
  <c r="R246" i="65"/>
  <c r="R247" i="65" s="1"/>
  <c r="R248" i="65" s="1"/>
  <c r="R249" i="65" s="1"/>
  <c r="R250" i="65" s="1"/>
  <c r="R251" i="65" s="1"/>
  <c r="R252" i="65" s="1"/>
  <c r="AH252" i="65" s="1"/>
  <c r="Q245" i="65"/>
  <c r="P244" i="65"/>
  <c r="P245" i="65" s="1"/>
  <c r="P246" i="65" s="1"/>
  <c r="P247" i="65" s="1"/>
  <c r="P248" i="65" s="1"/>
  <c r="P249" i="65" s="1"/>
  <c r="P250" i="65" s="1"/>
  <c r="AH250" i="65" s="1"/>
  <c r="O243" i="65"/>
  <c r="N242" i="65"/>
  <c r="N243" i="65" s="1"/>
  <c r="N244" i="65" s="1"/>
  <c r="N245" i="65" s="1"/>
  <c r="N246" i="65" s="1"/>
  <c r="N247" i="65" s="1"/>
  <c r="N248" i="65" s="1"/>
  <c r="AH248" i="65" s="1"/>
  <c r="M241" i="65"/>
  <c r="L240" i="65"/>
  <c r="L241" i="65" s="1"/>
  <c r="L242" i="65" s="1"/>
  <c r="L243" i="65" s="1"/>
  <c r="L244" i="65" s="1"/>
  <c r="L245" i="65" s="1"/>
  <c r="L246" i="65" s="1"/>
  <c r="AH246" i="65" s="1"/>
  <c r="K239" i="65"/>
  <c r="J238" i="65"/>
  <c r="J261" i="65" s="1"/>
  <c r="I237" i="65"/>
  <c r="H236" i="65"/>
  <c r="H261" i="65" s="1"/>
  <c r="G235" i="65"/>
  <c r="F234" i="65"/>
  <c r="E233" i="65"/>
  <c r="D232" i="65"/>
  <c r="D261" i="65" s="1"/>
  <c r="AH195" i="65"/>
  <c r="C195" i="65"/>
  <c r="C196" i="65" s="1"/>
  <c r="C197" i="65" s="1"/>
  <c r="C198" i="65" s="1"/>
  <c r="C199" i="65" s="1"/>
  <c r="C200" i="65" s="1"/>
  <c r="C201" i="65" s="1"/>
  <c r="C202" i="65" s="1"/>
  <c r="C203" i="65" s="1"/>
  <c r="C204" i="65" s="1"/>
  <c r="C205" i="65" s="1"/>
  <c r="C206" i="65" s="1"/>
  <c r="C207" i="65" s="1"/>
  <c r="C208" i="65" s="1"/>
  <c r="C209" i="65" s="1"/>
  <c r="C210" i="65" s="1"/>
  <c r="C211" i="65" s="1"/>
  <c r="C212" i="65" s="1"/>
  <c r="C213" i="65" s="1"/>
  <c r="C214" i="65" s="1"/>
  <c r="C215" i="65" s="1"/>
  <c r="C216" i="65" s="1"/>
  <c r="C217" i="65" s="1"/>
  <c r="C218" i="65" s="1"/>
  <c r="C219" i="65" s="1"/>
  <c r="C220" i="65" s="1"/>
  <c r="C221" i="65" s="1"/>
  <c r="C222" i="65" s="1"/>
  <c r="C223" i="65" s="1"/>
  <c r="C224" i="65" s="1"/>
  <c r="AH194" i="65"/>
  <c r="E193" i="65"/>
  <c r="F193" i="65" s="1"/>
  <c r="G193" i="65" s="1"/>
  <c r="H193" i="65" s="1"/>
  <c r="I193" i="65" s="1"/>
  <c r="J193" i="65" s="1"/>
  <c r="K193" i="65" s="1"/>
  <c r="L193" i="65" s="1"/>
  <c r="M193" i="65" s="1"/>
  <c r="N193" i="65" s="1"/>
  <c r="O193" i="65" s="1"/>
  <c r="P193" i="65" s="1"/>
  <c r="Q193" i="65" s="1"/>
  <c r="R193" i="65" s="1"/>
  <c r="S193" i="65" s="1"/>
  <c r="T193" i="65" s="1"/>
  <c r="U193" i="65" s="1"/>
  <c r="V193" i="65" s="1"/>
  <c r="W193" i="65" s="1"/>
  <c r="X193" i="65" s="1"/>
  <c r="Y193" i="65" s="1"/>
  <c r="Z193" i="65" s="1"/>
  <c r="AA193" i="65" s="1"/>
  <c r="AB193" i="65" s="1"/>
  <c r="AC193" i="65" s="1"/>
  <c r="AD193" i="65" s="1"/>
  <c r="AE193" i="65" s="1"/>
  <c r="AF193" i="65" s="1"/>
  <c r="AG193" i="65" s="1"/>
  <c r="AG224" i="65"/>
  <c r="AG225" i="65" s="1"/>
  <c r="AF224" i="65"/>
  <c r="AF225" i="65" s="1"/>
  <c r="AE223" i="65"/>
  <c r="AE225" i="65" s="1"/>
  <c r="AC221" i="65"/>
  <c r="AC225" i="65" s="1"/>
  <c r="AB220" i="65"/>
  <c r="AB221" i="65" s="1"/>
  <c r="AB222" i="65" s="1"/>
  <c r="AB223" i="65" s="1"/>
  <c r="AB224" i="65" s="1"/>
  <c r="AA219" i="65"/>
  <c r="AA225" i="65" s="1"/>
  <c r="Z218" i="65"/>
  <c r="Y217" i="65"/>
  <c r="Y225" i="65" s="1"/>
  <c r="X216" i="65"/>
  <c r="X217" i="65" s="1"/>
  <c r="X218" i="65" s="1"/>
  <c r="X219" i="65" s="1"/>
  <c r="X220" i="65" s="1"/>
  <c r="X221" i="65" s="1"/>
  <c r="X222" i="65" s="1"/>
  <c r="X223" i="65" s="1"/>
  <c r="X224" i="65" s="1"/>
  <c r="W215" i="65"/>
  <c r="W225" i="65" s="1"/>
  <c r="V214" i="65"/>
  <c r="U213" i="65"/>
  <c r="U225" i="65" s="1"/>
  <c r="T212" i="65"/>
  <c r="T213" i="65" s="1"/>
  <c r="T214" i="65" s="1"/>
  <c r="T215" i="65" s="1"/>
  <c r="T216" i="65" s="1"/>
  <c r="T217" i="65" s="1"/>
  <c r="T218" i="65" s="1"/>
  <c r="T219" i="65" s="1"/>
  <c r="T220" i="65" s="1"/>
  <c r="T221" i="65" s="1"/>
  <c r="AH221" i="65" s="1"/>
  <c r="S211" i="65"/>
  <c r="S225" i="65" s="1"/>
  <c r="R210" i="65"/>
  <c r="Q209" i="65"/>
  <c r="Q225" i="65" s="1"/>
  <c r="P208" i="65"/>
  <c r="P209" i="65" s="1"/>
  <c r="P210" i="65" s="1"/>
  <c r="P211" i="65" s="1"/>
  <c r="P212" i="65" s="1"/>
  <c r="P213" i="65" s="1"/>
  <c r="P214" i="65" s="1"/>
  <c r="P215" i="65" s="1"/>
  <c r="P216" i="65" s="1"/>
  <c r="P217" i="65" s="1"/>
  <c r="AH217" i="65" s="1"/>
  <c r="O207" i="65"/>
  <c r="O225" i="65" s="1"/>
  <c r="N206" i="65"/>
  <c r="M205" i="65"/>
  <c r="M225" i="65" s="1"/>
  <c r="L204" i="65"/>
  <c r="L205" i="65" s="1"/>
  <c r="L206" i="65" s="1"/>
  <c r="L207" i="65" s="1"/>
  <c r="L208" i="65" s="1"/>
  <c r="L209" i="65" s="1"/>
  <c r="L210" i="65" s="1"/>
  <c r="L211" i="65" s="1"/>
  <c r="L212" i="65" s="1"/>
  <c r="L213" i="65" s="1"/>
  <c r="AH213" i="65" s="1"/>
  <c r="K203" i="65"/>
  <c r="K225" i="65" s="1"/>
  <c r="J202" i="65"/>
  <c r="I201" i="65"/>
  <c r="H200" i="65"/>
  <c r="H201" i="65" s="1"/>
  <c r="H202" i="65" s="1"/>
  <c r="H203" i="65" s="1"/>
  <c r="H204" i="65" s="1"/>
  <c r="H205" i="65" s="1"/>
  <c r="H206" i="65" s="1"/>
  <c r="H207" i="65" s="1"/>
  <c r="H208" i="65" s="1"/>
  <c r="H209" i="65" s="1"/>
  <c r="AH209" i="65" s="1"/>
  <c r="G199" i="65"/>
  <c r="F198" i="65"/>
  <c r="F199" i="65" s="1"/>
  <c r="F200" i="65" s="1"/>
  <c r="F201" i="65" s="1"/>
  <c r="F202" i="65" s="1"/>
  <c r="F203" i="65" s="1"/>
  <c r="F204" i="65" s="1"/>
  <c r="F205" i="65" s="1"/>
  <c r="F206" i="65" s="1"/>
  <c r="F207" i="65" s="1"/>
  <c r="AH207" i="65" s="1"/>
  <c r="E197" i="65"/>
  <c r="AH192" i="65"/>
  <c r="B192" i="65" s="1"/>
  <c r="AH158" i="65"/>
  <c r="C158" i="65"/>
  <c r="C159" i="65" s="1"/>
  <c r="C160" i="65" s="1"/>
  <c r="C161" i="65" s="1"/>
  <c r="C162" i="65" s="1"/>
  <c r="C163" i="65" s="1"/>
  <c r="C164" i="65" s="1"/>
  <c r="C165" i="65" s="1"/>
  <c r="C166" i="65" s="1"/>
  <c r="C167" i="65" s="1"/>
  <c r="C168" i="65" s="1"/>
  <c r="C169" i="65" s="1"/>
  <c r="C170" i="65" s="1"/>
  <c r="C171" i="65" s="1"/>
  <c r="C172" i="65" s="1"/>
  <c r="C173" i="65" s="1"/>
  <c r="C174" i="65" s="1"/>
  <c r="C175" i="65" s="1"/>
  <c r="C176" i="65" s="1"/>
  <c r="C177" i="65" s="1"/>
  <c r="C178" i="65" s="1"/>
  <c r="C179" i="65" s="1"/>
  <c r="C180" i="65" s="1"/>
  <c r="C181" i="65" s="1"/>
  <c r="C182" i="65" s="1"/>
  <c r="C183" i="65" s="1"/>
  <c r="C184" i="65" s="1"/>
  <c r="C185" i="65" s="1"/>
  <c r="C186" i="65" s="1"/>
  <c r="C187" i="65" s="1"/>
  <c r="AH157" i="65"/>
  <c r="E156" i="65"/>
  <c r="F156" i="65" s="1"/>
  <c r="G156" i="65" s="1"/>
  <c r="H156" i="65" s="1"/>
  <c r="I156" i="65" s="1"/>
  <c r="J156" i="65" s="1"/>
  <c r="K156" i="65" s="1"/>
  <c r="L156" i="65" s="1"/>
  <c r="M156" i="65" s="1"/>
  <c r="N156" i="65" s="1"/>
  <c r="O156" i="65" s="1"/>
  <c r="P156" i="65" s="1"/>
  <c r="Q156" i="65" s="1"/>
  <c r="R156" i="65" s="1"/>
  <c r="S156" i="65" s="1"/>
  <c r="T156" i="65" s="1"/>
  <c r="U156" i="65" s="1"/>
  <c r="V156" i="65" s="1"/>
  <c r="W156" i="65" s="1"/>
  <c r="X156" i="65" s="1"/>
  <c r="Y156" i="65" s="1"/>
  <c r="Z156" i="65" s="1"/>
  <c r="AA156" i="65" s="1"/>
  <c r="AB156" i="65" s="1"/>
  <c r="AC156" i="65" s="1"/>
  <c r="AD156" i="65" s="1"/>
  <c r="AE156" i="65" s="1"/>
  <c r="AF156" i="65" s="1"/>
  <c r="AG156" i="65" s="1"/>
  <c r="AG187" i="65"/>
  <c r="AG188" i="65" s="1"/>
  <c r="AF187" i="65"/>
  <c r="AF188" i="65" s="1"/>
  <c r="AE186" i="65"/>
  <c r="AE188" i="65" s="1"/>
  <c r="AD185" i="65"/>
  <c r="AD188" i="65" s="1"/>
  <c r="AC184" i="65"/>
  <c r="AC188" i="65" s="1"/>
  <c r="AB183" i="65"/>
  <c r="AB188" i="65" s="1"/>
  <c r="AA182" i="65"/>
  <c r="AA188" i="65" s="1"/>
  <c r="Z181" i="65"/>
  <c r="Z188" i="65" s="1"/>
  <c r="Y180" i="65"/>
  <c r="Y188" i="65" s="1"/>
  <c r="X179" i="65"/>
  <c r="X180" i="65" s="1"/>
  <c r="X181" i="65" s="1"/>
  <c r="X182" i="65" s="1"/>
  <c r="X183" i="65" s="1"/>
  <c r="X184" i="65" s="1"/>
  <c r="X185" i="65" s="1"/>
  <c r="X186" i="65" s="1"/>
  <c r="X187" i="65" s="1"/>
  <c r="W178" i="65"/>
  <c r="W188" i="65" s="1"/>
  <c r="V177" i="65"/>
  <c r="V188" i="65" s="1"/>
  <c r="U176" i="65"/>
  <c r="U188" i="65" s="1"/>
  <c r="T175" i="65"/>
  <c r="T188" i="65" s="1"/>
  <c r="S174" i="65"/>
  <c r="S188" i="65" s="1"/>
  <c r="R173" i="65"/>
  <c r="Q172" i="65"/>
  <c r="P171" i="65"/>
  <c r="P172" i="65" s="1"/>
  <c r="P173" i="65" s="1"/>
  <c r="P174" i="65" s="1"/>
  <c r="P175" i="65" s="1"/>
  <c r="P176" i="65" s="1"/>
  <c r="P177" i="65" s="1"/>
  <c r="P178" i="65" s="1"/>
  <c r="P179" i="65" s="1"/>
  <c r="P180" i="65" s="1"/>
  <c r="P181" i="65" s="1"/>
  <c r="P182" i="65" s="1"/>
  <c r="AH182" i="65" s="1"/>
  <c r="O170" i="65"/>
  <c r="N169" i="65"/>
  <c r="M168" i="65"/>
  <c r="L167" i="65"/>
  <c r="K166" i="65"/>
  <c r="K188" i="65" s="1"/>
  <c r="J165" i="65"/>
  <c r="I164" i="65"/>
  <c r="H163" i="65"/>
  <c r="H188" i="65" s="1"/>
  <c r="G162" i="65"/>
  <c r="F161" i="65"/>
  <c r="E160" i="65"/>
  <c r="D159" i="65"/>
  <c r="AG151" i="65"/>
  <c r="AH121" i="65"/>
  <c r="C121" i="65"/>
  <c r="C122" i="65" s="1"/>
  <c r="C123" i="65" s="1"/>
  <c r="C124" i="65" s="1"/>
  <c r="C125" i="65" s="1"/>
  <c r="C126" i="65" s="1"/>
  <c r="C127" i="65" s="1"/>
  <c r="C128" i="65" s="1"/>
  <c r="C129" i="65" s="1"/>
  <c r="C130" i="65" s="1"/>
  <c r="C131" i="65" s="1"/>
  <c r="C132" i="65" s="1"/>
  <c r="C133" i="65" s="1"/>
  <c r="C134" i="65" s="1"/>
  <c r="C135" i="65" s="1"/>
  <c r="C136" i="65" s="1"/>
  <c r="C137" i="65" s="1"/>
  <c r="C138" i="65" s="1"/>
  <c r="C139" i="65" s="1"/>
  <c r="C140" i="65" s="1"/>
  <c r="C141" i="65" s="1"/>
  <c r="C142" i="65" s="1"/>
  <c r="C143" i="65" s="1"/>
  <c r="C144" i="65" s="1"/>
  <c r="C145" i="65" s="1"/>
  <c r="C146" i="65" s="1"/>
  <c r="C147" i="65" s="1"/>
  <c r="C148" i="65" s="1"/>
  <c r="C149" i="65" s="1"/>
  <c r="C150" i="65" s="1"/>
  <c r="AH120" i="65"/>
  <c r="E119" i="65"/>
  <c r="F119" i="65" s="1"/>
  <c r="G119" i="65" s="1"/>
  <c r="H119" i="65" s="1"/>
  <c r="I119" i="65" s="1"/>
  <c r="J119" i="65" s="1"/>
  <c r="K119" i="65" s="1"/>
  <c r="L119" i="65" s="1"/>
  <c r="M119" i="65" s="1"/>
  <c r="N119" i="65" s="1"/>
  <c r="O119" i="65" s="1"/>
  <c r="P119" i="65" s="1"/>
  <c r="Q119" i="65" s="1"/>
  <c r="R119" i="65" s="1"/>
  <c r="S119" i="65" s="1"/>
  <c r="T119" i="65" s="1"/>
  <c r="U119" i="65" s="1"/>
  <c r="V119" i="65" s="1"/>
  <c r="W119" i="65" s="1"/>
  <c r="X119" i="65" s="1"/>
  <c r="Y119" i="65" s="1"/>
  <c r="Z119" i="65" s="1"/>
  <c r="AA119" i="65" s="1"/>
  <c r="AB119" i="65" s="1"/>
  <c r="AC119" i="65" s="1"/>
  <c r="AD119" i="65" s="1"/>
  <c r="AE119" i="65" s="1"/>
  <c r="AF119" i="65" s="1"/>
  <c r="AG119" i="65" s="1"/>
  <c r="AF150" i="65"/>
  <c r="AF151" i="65" s="1"/>
  <c r="AE149" i="65"/>
  <c r="AD148" i="65"/>
  <c r="AC147" i="65"/>
  <c r="AB146" i="65"/>
  <c r="AA145" i="65"/>
  <c r="Z144" i="65"/>
  <c r="Y143" i="65"/>
  <c r="X142" i="65"/>
  <c r="W141" i="65"/>
  <c r="V140" i="65"/>
  <c r="V141" i="65" s="1"/>
  <c r="V142" i="65" s="1"/>
  <c r="V143" i="65" s="1"/>
  <c r="V144" i="65" s="1"/>
  <c r="V145" i="65" s="1"/>
  <c r="V146" i="65" s="1"/>
  <c r="V147" i="65" s="1"/>
  <c r="V148" i="65" s="1"/>
  <c r="V149" i="65" s="1"/>
  <c r="V150" i="65" s="1"/>
  <c r="U139" i="65"/>
  <c r="U151" i="65" s="1"/>
  <c r="T138" i="65"/>
  <c r="S137" i="65"/>
  <c r="R136" i="65"/>
  <c r="Q135" i="65"/>
  <c r="Q151" i="65" s="1"/>
  <c r="P134" i="65"/>
  <c r="O133" i="65"/>
  <c r="N132" i="65"/>
  <c r="N133" i="65" s="1"/>
  <c r="N134" i="65" s="1"/>
  <c r="N135" i="65" s="1"/>
  <c r="N136" i="65" s="1"/>
  <c r="N137" i="65" s="1"/>
  <c r="N138" i="65" s="1"/>
  <c r="N139" i="65" s="1"/>
  <c r="N140" i="65" s="1"/>
  <c r="N141" i="65" s="1"/>
  <c r="N142" i="65" s="1"/>
  <c r="N143" i="65" s="1"/>
  <c r="N144" i="65" s="1"/>
  <c r="N145" i="65" s="1"/>
  <c r="N146" i="65" s="1"/>
  <c r="AH146" i="65" s="1"/>
  <c r="M131" i="65"/>
  <c r="L130" i="65"/>
  <c r="K129" i="65"/>
  <c r="K151" i="65" s="1"/>
  <c r="J128" i="65"/>
  <c r="J151" i="65" s="1"/>
  <c r="I127" i="65"/>
  <c r="I151" i="65" s="1"/>
  <c r="H126" i="65"/>
  <c r="G125" i="65"/>
  <c r="F124" i="65"/>
  <c r="F125" i="65" s="1"/>
  <c r="F126" i="65" s="1"/>
  <c r="F127" i="65" s="1"/>
  <c r="F128" i="65" s="1"/>
  <c r="F129" i="65" s="1"/>
  <c r="F130" i="65" s="1"/>
  <c r="F131" i="65" s="1"/>
  <c r="F132" i="65" s="1"/>
  <c r="F133" i="65" s="1"/>
  <c r="F134" i="65" s="1"/>
  <c r="F135" i="65" s="1"/>
  <c r="F136" i="65" s="1"/>
  <c r="F137" i="65" s="1"/>
  <c r="F138" i="65" s="1"/>
  <c r="AH138" i="65" s="1"/>
  <c r="E123" i="65"/>
  <c r="E151" i="65" s="1"/>
  <c r="D122" i="65"/>
  <c r="AH84" i="65"/>
  <c r="AH83" i="65"/>
  <c r="C83" i="65"/>
  <c r="C84" i="65" s="1"/>
  <c r="C85" i="65" s="1"/>
  <c r="C86" i="65" s="1"/>
  <c r="C87" i="65" s="1"/>
  <c r="C88" i="65" s="1"/>
  <c r="C89" i="65" s="1"/>
  <c r="C90" i="65" s="1"/>
  <c r="C91" i="65" s="1"/>
  <c r="C92" i="65" s="1"/>
  <c r="C93" i="65" s="1"/>
  <c r="C94" i="65" s="1"/>
  <c r="C95" i="65" s="1"/>
  <c r="C96" i="65" s="1"/>
  <c r="C97" i="65" s="1"/>
  <c r="C98" i="65" s="1"/>
  <c r="C99" i="65" s="1"/>
  <c r="C100" i="65" s="1"/>
  <c r="C101" i="65" s="1"/>
  <c r="C102" i="65" s="1"/>
  <c r="C103" i="65" s="1"/>
  <c r="C104" i="65" s="1"/>
  <c r="C105" i="65" s="1"/>
  <c r="C106" i="65" s="1"/>
  <c r="C107" i="65" s="1"/>
  <c r="C108" i="65" s="1"/>
  <c r="C109" i="65" s="1"/>
  <c r="C110" i="65" s="1"/>
  <c r="C111" i="65" s="1"/>
  <c r="C112" i="65" s="1"/>
  <c r="C113" i="65" s="1"/>
  <c r="E82" i="65"/>
  <c r="F82" i="65" s="1"/>
  <c r="G82" i="65" s="1"/>
  <c r="H82" i="65" s="1"/>
  <c r="I82" i="65" s="1"/>
  <c r="J82" i="65" s="1"/>
  <c r="K82" i="65" s="1"/>
  <c r="L82" i="65" s="1"/>
  <c r="M82" i="65" s="1"/>
  <c r="N82" i="65" s="1"/>
  <c r="O82" i="65" s="1"/>
  <c r="P82" i="65" s="1"/>
  <c r="Q82" i="65" s="1"/>
  <c r="R82" i="65" s="1"/>
  <c r="S82" i="65" s="1"/>
  <c r="T82" i="65" s="1"/>
  <c r="U82" i="65" s="1"/>
  <c r="V82" i="65" s="1"/>
  <c r="W82" i="65" s="1"/>
  <c r="X82" i="65" s="1"/>
  <c r="Y82" i="65" s="1"/>
  <c r="Z82" i="65" s="1"/>
  <c r="AA82" i="65" s="1"/>
  <c r="AB82" i="65" s="1"/>
  <c r="AC82" i="65" s="1"/>
  <c r="AD82" i="65" s="1"/>
  <c r="AE82" i="65" s="1"/>
  <c r="AF82" i="65" s="1"/>
  <c r="AG82" i="65" s="1"/>
  <c r="AG113" i="65"/>
  <c r="AG114" i="65" s="1"/>
  <c r="AF113" i="65"/>
  <c r="AF114" i="65" s="1"/>
  <c r="AE112" i="65"/>
  <c r="AD111" i="65"/>
  <c r="AC110" i="65"/>
  <c r="AB109" i="65"/>
  <c r="AA108" i="65"/>
  <c r="AA109" i="65" s="1"/>
  <c r="AA110" i="65" s="1"/>
  <c r="AA111" i="65" s="1"/>
  <c r="AA112" i="65" s="1"/>
  <c r="AA113" i="65" s="1"/>
  <c r="Z107" i="65"/>
  <c r="Y106" i="65"/>
  <c r="Y107" i="65" s="1"/>
  <c r="Y108" i="65" s="1"/>
  <c r="Y109" i="65" s="1"/>
  <c r="Y110" i="65" s="1"/>
  <c r="Y111" i="65" s="1"/>
  <c r="Y112" i="65" s="1"/>
  <c r="Y113" i="65" s="1"/>
  <c r="X105" i="65"/>
  <c r="W104" i="65"/>
  <c r="V103" i="65"/>
  <c r="U102" i="65"/>
  <c r="U103" i="65" s="1"/>
  <c r="U104" i="65" s="1"/>
  <c r="U105" i="65" s="1"/>
  <c r="U106" i="65" s="1"/>
  <c r="U107" i="65" s="1"/>
  <c r="U108" i="65" s="1"/>
  <c r="U109" i="65" s="1"/>
  <c r="U110" i="65" s="1"/>
  <c r="U111" i="65" s="1"/>
  <c r="U112" i="65" s="1"/>
  <c r="U113" i="65" s="1"/>
  <c r="T101" i="65"/>
  <c r="S100" i="65"/>
  <c r="R99" i="65"/>
  <c r="Q98" i="65"/>
  <c r="Q99" i="65" s="1"/>
  <c r="Q100" i="65" s="1"/>
  <c r="Q101" i="65" s="1"/>
  <c r="Q102" i="65" s="1"/>
  <c r="Q103" i="65" s="1"/>
  <c r="Q104" i="65" s="1"/>
  <c r="Q105" i="65" s="1"/>
  <c r="Q106" i="65" s="1"/>
  <c r="Q107" i="65" s="1"/>
  <c r="Q108" i="65" s="1"/>
  <c r="Q109" i="65" s="1"/>
  <c r="Q110" i="65" s="1"/>
  <c r="Q111" i="65" s="1"/>
  <c r="Q112" i="65" s="1"/>
  <c r="Q113" i="65" s="1"/>
  <c r="P97" i="65"/>
  <c r="O96" i="65"/>
  <c r="N95" i="65"/>
  <c r="M94" i="65"/>
  <c r="M95" i="65" s="1"/>
  <c r="M96" i="65" s="1"/>
  <c r="M97" i="65" s="1"/>
  <c r="M98" i="65" s="1"/>
  <c r="M99" i="65" s="1"/>
  <c r="M100" i="65" s="1"/>
  <c r="M101" i="65" s="1"/>
  <c r="M102" i="65" s="1"/>
  <c r="M103" i="65" s="1"/>
  <c r="M104" i="65" s="1"/>
  <c r="M105" i="65" s="1"/>
  <c r="M106" i="65" s="1"/>
  <c r="M107" i="65" s="1"/>
  <c r="M108" i="65" s="1"/>
  <c r="M109" i="65" s="1"/>
  <c r="M110" i="65" s="1"/>
  <c r="M111" i="65" s="1"/>
  <c r="M112" i="65" s="1"/>
  <c r="M113" i="65" s="1"/>
  <c r="AH113" i="65" s="1"/>
  <c r="L93" i="65"/>
  <c r="K92" i="65"/>
  <c r="J91" i="65"/>
  <c r="I90" i="65"/>
  <c r="I91" i="65" s="1"/>
  <c r="I92" i="65" s="1"/>
  <c r="I93" i="65" s="1"/>
  <c r="I94" i="65" s="1"/>
  <c r="I95" i="65" s="1"/>
  <c r="I96" i="65" s="1"/>
  <c r="I97" i="65" s="1"/>
  <c r="I98" i="65" s="1"/>
  <c r="I99" i="65" s="1"/>
  <c r="I100" i="65" s="1"/>
  <c r="I101" i="65" s="1"/>
  <c r="I102" i="65" s="1"/>
  <c r="I103" i="65" s="1"/>
  <c r="I104" i="65" s="1"/>
  <c r="I105" i="65" s="1"/>
  <c r="I106" i="65" s="1"/>
  <c r="I107" i="65" s="1"/>
  <c r="I108" i="65" s="1"/>
  <c r="I109" i="65" s="1"/>
  <c r="AH109" i="65" s="1"/>
  <c r="H89" i="65"/>
  <c r="G88" i="65"/>
  <c r="G114" i="65" s="1"/>
  <c r="F87" i="65"/>
  <c r="E86" i="65"/>
  <c r="AH47" i="65"/>
  <c r="C47" i="65"/>
  <c r="C48" i="65" s="1"/>
  <c r="C49" i="65" s="1"/>
  <c r="C50" i="65" s="1"/>
  <c r="C51" i="65" s="1"/>
  <c r="C52" i="65" s="1"/>
  <c r="C53" i="65" s="1"/>
  <c r="C54" i="65" s="1"/>
  <c r="C55" i="65" s="1"/>
  <c r="C56" i="65" s="1"/>
  <c r="C57" i="65" s="1"/>
  <c r="C58" i="65" s="1"/>
  <c r="C59" i="65" s="1"/>
  <c r="C60" i="65" s="1"/>
  <c r="C61" i="65" s="1"/>
  <c r="C62" i="65" s="1"/>
  <c r="C63" i="65" s="1"/>
  <c r="C64" i="65" s="1"/>
  <c r="C65" i="65" s="1"/>
  <c r="C66" i="65" s="1"/>
  <c r="C67" i="65" s="1"/>
  <c r="C68" i="65" s="1"/>
  <c r="C69" i="65" s="1"/>
  <c r="C70" i="65" s="1"/>
  <c r="C71" i="65" s="1"/>
  <c r="C72" i="65" s="1"/>
  <c r="C73" i="65" s="1"/>
  <c r="C74" i="65" s="1"/>
  <c r="C75" i="65" s="1"/>
  <c r="C76" i="65" s="1"/>
  <c r="E45" i="65"/>
  <c r="E46" i="65" s="1"/>
  <c r="AH46" i="65" s="1"/>
  <c r="AG76" i="65"/>
  <c r="AG77" i="65" s="1"/>
  <c r="AF76" i="65"/>
  <c r="AF77" i="65" s="1"/>
  <c r="AE75" i="65"/>
  <c r="AE77" i="65" s="1"/>
  <c r="AD74" i="65"/>
  <c r="AC73" i="65"/>
  <c r="AB72" i="65"/>
  <c r="AA71" i="65"/>
  <c r="AA77" i="65" s="1"/>
  <c r="Z70" i="65"/>
  <c r="Y69" i="65"/>
  <c r="X68" i="65"/>
  <c r="W67" i="65"/>
  <c r="V66" i="65"/>
  <c r="U65" i="65"/>
  <c r="T64" i="65"/>
  <c r="S63" i="65"/>
  <c r="R62" i="65"/>
  <c r="Q61" i="65"/>
  <c r="P60" i="65"/>
  <c r="O59" i="65"/>
  <c r="N58" i="65"/>
  <c r="M57" i="65"/>
  <c r="L56" i="65"/>
  <c r="K55" i="65"/>
  <c r="J54" i="65"/>
  <c r="I53" i="65"/>
  <c r="H52" i="65"/>
  <c r="G51" i="65"/>
  <c r="F50" i="65"/>
  <c r="E49" i="65"/>
  <c r="C10" i="65"/>
  <c r="C11" i="65" s="1"/>
  <c r="C12" i="65" s="1"/>
  <c r="C13" i="65" s="1"/>
  <c r="C14" i="65" s="1"/>
  <c r="C15" i="65" s="1"/>
  <c r="C16" i="65" s="1"/>
  <c r="C17" i="65" s="1"/>
  <c r="C18" i="65" s="1"/>
  <c r="C19" i="65" s="1"/>
  <c r="C20" i="65" s="1"/>
  <c r="C21" i="65" s="1"/>
  <c r="C22" i="65" s="1"/>
  <c r="C23" i="65" s="1"/>
  <c r="C24" i="65" s="1"/>
  <c r="C25" i="65" s="1"/>
  <c r="C26" i="65" s="1"/>
  <c r="C27" i="65" s="1"/>
  <c r="C28" i="65" s="1"/>
  <c r="C29" i="65" s="1"/>
  <c r="C30" i="65" s="1"/>
  <c r="C31" i="65" s="1"/>
  <c r="C32" i="65" s="1"/>
  <c r="C33" i="65" s="1"/>
  <c r="C34" i="65" s="1"/>
  <c r="C35" i="65" s="1"/>
  <c r="C36" i="65" s="1"/>
  <c r="C37" i="65" s="1"/>
  <c r="C38" i="65" s="1"/>
  <c r="C39" i="65" s="1"/>
  <c r="D9" i="65"/>
  <c r="E8" i="65"/>
  <c r="E9" i="65" s="1"/>
  <c r="E3" i="65"/>
  <c r="F3" i="65" s="1"/>
  <c r="G3" i="65" s="1"/>
  <c r="H3" i="65" s="1"/>
  <c r="I3" i="65" s="1"/>
  <c r="J3" i="65" s="1"/>
  <c r="K3" i="65" s="1"/>
  <c r="L3" i="65" s="1"/>
  <c r="M3" i="65" s="1"/>
  <c r="N3" i="65" s="1"/>
  <c r="O3" i="65" s="1"/>
  <c r="P3" i="65" s="1"/>
  <c r="Q3" i="65" s="1"/>
  <c r="R3" i="65" s="1"/>
  <c r="S3" i="65" s="1"/>
  <c r="T3" i="65" s="1"/>
  <c r="U3" i="65" s="1"/>
  <c r="V3" i="65" s="1"/>
  <c r="W3" i="65" s="1"/>
  <c r="X3" i="65" s="1"/>
  <c r="Y3" i="65" s="1"/>
  <c r="Z3" i="65" s="1"/>
  <c r="AA3" i="65" s="1"/>
  <c r="AB3" i="65" s="1"/>
  <c r="AC3" i="65" s="1"/>
  <c r="AD3" i="65" s="1"/>
  <c r="AE3" i="65" s="1"/>
  <c r="AF3" i="65" s="1"/>
  <c r="AG3" i="65" s="1"/>
  <c r="E2" i="65"/>
  <c r="F2" i="65" s="1"/>
  <c r="G2" i="65" s="1"/>
  <c r="H2" i="65" s="1"/>
  <c r="I2" i="65" s="1"/>
  <c r="J2" i="65" s="1"/>
  <c r="K2" i="65" s="1"/>
  <c r="L2" i="65" s="1"/>
  <c r="M2" i="65" s="1"/>
  <c r="N2" i="65" s="1"/>
  <c r="O2" i="65" s="1"/>
  <c r="P2" i="65" s="1"/>
  <c r="Q2" i="65" s="1"/>
  <c r="R2" i="65" s="1"/>
  <c r="S2" i="65" s="1"/>
  <c r="T2" i="65" s="1"/>
  <c r="U2" i="65" s="1"/>
  <c r="V2" i="65" s="1"/>
  <c r="W2" i="65" s="1"/>
  <c r="X2" i="65" s="1"/>
  <c r="Y2" i="65" s="1"/>
  <c r="Z2" i="65" s="1"/>
  <c r="AA2" i="65" s="1"/>
  <c r="AB2" i="65" s="1"/>
  <c r="AC2" i="65" s="1"/>
  <c r="AD2" i="65" s="1"/>
  <c r="AE2" i="65" s="1"/>
  <c r="AF2" i="65" s="1"/>
  <c r="AG2" i="65" s="1"/>
  <c r="N35" i="60"/>
  <c r="M35" i="60"/>
  <c r="F34" i="60"/>
  <c r="AF20" i="82" s="1"/>
  <c r="J35" i="59"/>
  <c r="E11" i="59"/>
  <c r="E12" i="59" s="1"/>
  <c r="E13" i="59" s="1"/>
  <c r="E14" i="59" s="1"/>
  <c r="E15" i="59" s="1"/>
  <c r="E16" i="59" s="1"/>
  <c r="E17" i="59" s="1"/>
  <c r="E18" i="59" s="1"/>
  <c r="E19" i="59" s="1"/>
  <c r="E20" i="59" s="1"/>
  <c r="E21" i="59" s="1"/>
  <c r="E22" i="59" s="1"/>
  <c r="E23" i="59" s="1"/>
  <c r="E24" i="59" s="1"/>
  <c r="E25" i="59" s="1"/>
  <c r="E26" i="59" s="1"/>
  <c r="E27" i="59" s="1"/>
  <c r="E28" i="59" s="1"/>
  <c r="E29" i="59" s="1"/>
  <c r="E30" i="59" s="1"/>
  <c r="E31" i="59" s="1"/>
  <c r="E32" i="59" s="1"/>
  <c r="E33" i="59" s="1"/>
  <c r="E34" i="59" s="1"/>
  <c r="H38" i="57"/>
  <c r="AD35" i="57"/>
  <c r="Z35" i="57"/>
  <c r="X35" i="57"/>
  <c r="AB34" i="57"/>
  <c r="AB33" i="57"/>
  <c r="AB32" i="57"/>
  <c r="AB31" i="57"/>
  <c r="AB30" i="57"/>
  <c r="AB29" i="57"/>
  <c r="AB28" i="57"/>
  <c r="AB27" i="57"/>
  <c r="AB26" i="57"/>
  <c r="AB25" i="57"/>
  <c r="AB24" i="57"/>
  <c r="AB23" i="57"/>
  <c r="AB22" i="57"/>
  <c r="AB21" i="57"/>
  <c r="AB20" i="57"/>
  <c r="AB19" i="57"/>
  <c r="AB18" i="57"/>
  <c r="AB17" i="57"/>
  <c r="AB16" i="57"/>
  <c r="AB15" i="57"/>
  <c r="AB14" i="57"/>
  <c r="AB13" i="57"/>
  <c r="AB12" i="57"/>
  <c r="AB11" i="57"/>
  <c r="AB10" i="57"/>
  <c r="AB9" i="57"/>
  <c r="AB8" i="57"/>
  <c r="T8" i="57"/>
  <c r="O8" i="57"/>
  <c r="AB7" i="57"/>
  <c r="T7" i="57"/>
  <c r="O7" i="57"/>
  <c r="AB6" i="57"/>
  <c r="T6" i="57"/>
  <c r="O6" i="57"/>
  <c r="AB5" i="57"/>
  <c r="O5" i="57"/>
  <c r="H2" i="57"/>
  <c r="F90" i="66"/>
  <c r="F89" i="66"/>
  <c r="F88" i="66"/>
  <c r="F87" i="66"/>
  <c r="F86" i="66"/>
  <c r="F84" i="66"/>
  <c r="F76" i="66"/>
  <c r="F73" i="66"/>
  <c r="F72" i="66"/>
  <c r="F71" i="66"/>
  <c r="F66" i="66"/>
  <c r="F65" i="66"/>
  <c r="F64" i="66"/>
  <c r="F63" i="66"/>
  <c r="F62" i="66"/>
  <c r="F61" i="66"/>
  <c r="F58" i="66"/>
  <c r="F57" i="66"/>
  <c r="F56" i="66"/>
  <c r="F54" i="66"/>
  <c r="F51" i="66"/>
  <c r="F47" i="66"/>
  <c r="F46" i="66"/>
  <c r="F45" i="66"/>
  <c r="F43" i="66"/>
  <c r="F42" i="66"/>
  <c r="F38" i="66"/>
  <c r="F36" i="66"/>
  <c r="F35" i="66"/>
  <c r="F34" i="66"/>
  <c r="F33" i="66"/>
  <c r="F32" i="66"/>
  <c r="F31" i="66"/>
  <c r="F30" i="66"/>
  <c r="F29" i="66"/>
  <c r="F28" i="66"/>
  <c r="F27" i="66"/>
  <c r="F26" i="66"/>
  <c r="F25" i="66"/>
  <c r="F23" i="66"/>
  <c r="F22" i="66"/>
  <c r="F21" i="66"/>
  <c r="F20" i="66"/>
  <c r="F19" i="66"/>
  <c r="F18" i="66"/>
  <c r="F17" i="66"/>
  <c r="F16" i="66"/>
  <c r="F15" i="66"/>
  <c r="F14" i="66"/>
  <c r="F13" i="66"/>
  <c r="F12" i="66"/>
  <c r="F9" i="66"/>
  <c r="F8" i="66"/>
  <c r="F7" i="66"/>
  <c r="F6" i="66"/>
  <c r="F5" i="66"/>
  <c r="G28" i="56"/>
  <c r="H26" i="56"/>
  <c r="G26" i="56"/>
  <c r="H25" i="56"/>
  <c r="G25" i="56"/>
  <c r="H24" i="56"/>
  <c r="G24" i="56"/>
  <c r="H23" i="56"/>
  <c r="G23" i="56"/>
  <c r="H22" i="56"/>
  <c r="G22" i="56"/>
  <c r="H21" i="56"/>
  <c r="G21" i="56"/>
  <c r="H20" i="56"/>
  <c r="G20" i="56"/>
  <c r="H19" i="56"/>
  <c r="G19" i="56"/>
  <c r="H18" i="56"/>
  <c r="G18" i="56"/>
  <c r="H17" i="56"/>
  <c r="G17" i="56"/>
  <c r="H16" i="56"/>
  <c r="G16" i="56"/>
  <c r="H15" i="56"/>
  <c r="G15" i="56"/>
  <c r="H14" i="56"/>
  <c r="G14" i="56"/>
  <c r="H13" i="56"/>
  <c r="G13" i="56"/>
  <c r="H12" i="56"/>
  <c r="G12" i="56"/>
  <c r="H11" i="56"/>
  <c r="G11" i="56"/>
  <c r="H10" i="56"/>
  <c r="G10" i="56"/>
  <c r="H9" i="56"/>
  <c r="G9" i="56"/>
  <c r="H8" i="56"/>
  <c r="G8" i="56"/>
  <c r="H7" i="56"/>
  <c r="G7" i="56"/>
  <c r="H6" i="56"/>
  <c r="G6" i="56"/>
  <c r="N1" i="57"/>
  <c r="D9" i="52"/>
  <c r="D10" i="52" s="1"/>
  <c r="D11" i="52" s="1"/>
  <c r="D12" i="52" s="1"/>
  <c r="D13" i="52" s="1"/>
  <c r="D14" i="52" s="1"/>
  <c r="D15" i="52" s="1"/>
  <c r="D16" i="52" s="1"/>
  <c r="D17" i="52" s="1"/>
  <c r="D18" i="52" s="1"/>
  <c r="D19" i="52" s="1"/>
  <c r="D20" i="52" s="1"/>
  <c r="D21" i="52" s="1"/>
  <c r="D22" i="52" s="1"/>
  <c r="D23" i="52" s="1"/>
  <c r="D24" i="52" s="1"/>
  <c r="D25" i="52" s="1"/>
  <c r="D26" i="52" s="1"/>
  <c r="D27" i="52" s="1"/>
  <c r="D28" i="52" s="1"/>
  <c r="D29" i="52" s="1"/>
  <c r="D30" i="52" s="1"/>
  <c r="D31" i="52" s="1"/>
  <c r="D32" i="52" s="1"/>
  <c r="D33" i="52" s="1"/>
  <c r="C9" i="52"/>
  <c r="C10" i="52" s="1"/>
  <c r="C11" i="52" s="1"/>
  <c r="C12" i="52" s="1"/>
  <c r="C13" i="52" s="1"/>
  <c r="C14" i="52" s="1"/>
  <c r="C15" i="52" s="1"/>
  <c r="C16" i="52" s="1"/>
  <c r="C17" i="52" s="1"/>
  <c r="C18" i="52" s="1"/>
  <c r="C19" i="52" s="1"/>
  <c r="C20" i="52" s="1"/>
  <c r="C21" i="52" s="1"/>
  <c r="C22" i="52" s="1"/>
  <c r="C23" i="52" s="1"/>
  <c r="C24" i="52" s="1"/>
  <c r="C25" i="52" s="1"/>
  <c r="C26" i="52" s="1"/>
  <c r="C27" i="52" s="1"/>
  <c r="C28" i="52" s="1"/>
  <c r="C29" i="52" s="1"/>
  <c r="C30" i="52" s="1"/>
  <c r="C31" i="52" s="1"/>
  <c r="C32" i="52" s="1"/>
  <c r="C33" i="52" s="1"/>
  <c r="D39" i="55"/>
  <c r="D40" i="55" s="1"/>
  <c r="D41" i="55" s="1"/>
  <c r="D42" i="55" s="1"/>
  <c r="D43" i="55" s="1"/>
  <c r="D44" i="55" s="1"/>
  <c r="D45" i="55" s="1"/>
  <c r="D46" i="55" s="1"/>
  <c r="D47" i="55" s="1"/>
  <c r="D48" i="55" s="1"/>
  <c r="D49" i="55" s="1"/>
  <c r="D50" i="55" s="1"/>
  <c r="D51" i="55" s="1"/>
  <c r="D52" i="55" s="1"/>
  <c r="D53" i="55" s="1"/>
  <c r="D54" i="55" s="1"/>
  <c r="D55" i="55" s="1"/>
  <c r="D56" i="55" s="1"/>
  <c r="D57" i="55" s="1"/>
  <c r="D58" i="55" s="1"/>
  <c r="D59" i="55" s="1"/>
  <c r="D60" i="55" s="1"/>
  <c r="D61" i="55" s="1"/>
  <c r="D62" i="55" s="1"/>
  <c r="D63" i="55" s="1"/>
  <c r="D64" i="55" s="1"/>
  <c r="D65" i="55" s="1"/>
  <c r="D66" i="55" s="1"/>
  <c r="D67" i="55" s="1"/>
  <c r="F66" i="55"/>
  <c r="D5" i="55"/>
  <c r="D6" i="55" s="1"/>
  <c r="D7" i="55" s="1"/>
  <c r="D8" i="55" s="1"/>
  <c r="D9" i="55" s="1"/>
  <c r="D10" i="55" s="1"/>
  <c r="D11" i="55" s="1"/>
  <c r="D12" i="55" s="1"/>
  <c r="D13" i="55" s="1"/>
  <c r="D14" i="55" s="1"/>
  <c r="D15" i="55" s="1"/>
  <c r="D16" i="55" s="1"/>
  <c r="D17" i="55" s="1"/>
  <c r="D18" i="55" s="1"/>
  <c r="D19" i="55" s="1"/>
  <c r="D20" i="55" s="1"/>
  <c r="D21" i="55" s="1"/>
  <c r="D22" i="55" s="1"/>
  <c r="D23" i="55" s="1"/>
  <c r="D24" i="55" s="1"/>
  <c r="D25" i="55" s="1"/>
  <c r="D26" i="55" s="1"/>
  <c r="D27" i="55" s="1"/>
  <c r="D28" i="55" s="1"/>
  <c r="D29" i="55" s="1"/>
  <c r="D30" i="55" s="1"/>
  <c r="D31" i="55" s="1"/>
  <c r="D32" i="55" s="1"/>
  <c r="D33" i="55" s="1"/>
  <c r="C5" i="55"/>
  <c r="C6" i="55" s="1"/>
  <c r="C7" i="55" s="1"/>
  <c r="C8" i="55" s="1"/>
  <c r="C9" i="55" s="1"/>
  <c r="C10" i="55" s="1"/>
  <c r="C11" i="55" s="1"/>
  <c r="C12" i="55" s="1"/>
  <c r="C13" i="55" s="1"/>
  <c r="C14" i="55" s="1"/>
  <c r="C15" i="55" s="1"/>
  <c r="C16" i="55" s="1"/>
  <c r="C17" i="55" s="1"/>
  <c r="C18" i="55" s="1"/>
  <c r="C19" i="55" s="1"/>
  <c r="C20" i="55" s="1"/>
  <c r="C21" i="55" s="1"/>
  <c r="C22" i="55" s="1"/>
  <c r="C23" i="55" s="1"/>
  <c r="C24" i="55" s="1"/>
  <c r="C25" i="55" s="1"/>
  <c r="C26" i="55" s="1"/>
  <c r="C27" i="55" s="1"/>
  <c r="C28" i="55" s="1"/>
  <c r="C29" i="55" s="1"/>
  <c r="C30" i="55" s="1"/>
  <c r="C31" i="55" s="1"/>
  <c r="C32" i="55" s="1"/>
  <c r="C33" i="55" s="1"/>
  <c r="F71" i="54"/>
  <c r="F70" i="54"/>
  <c r="F69" i="54"/>
  <c r="F68" i="54"/>
  <c r="F67" i="54"/>
  <c r="F66" i="54"/>
  <c r="F65" i="54"/>
  <c r="F64" i="54"/>
  <c r="F63" i="54"/>
  <c r="F62" i="54"/>
  <c r="F61" i="54"/>
  <c r="F60" i="54"/>
  <c r="F59" i="54"/>
  <c r="F58" i="54"/>
  <c r="F57" i="54"/>
  <c r="F56" i="54"/>
  <c r="F55" i="54"/>
  <c r="F54" i="54"/>
  <c r="F53" i="54"/>
  <c r="F52" i="54"/>
  <c r="F51" i="54"/>
  <c r="F50" i="54"/>
  <c r="F49" i="54"/>
  <c r="F48" i="54"/>
  <c r="F47" i="54"/>
  <c r="F46" i="54"/>
  <c r="F45" i="54"/>
  <c r="F44" i="54"/>
  <c r="F43" i="54"/>
  <c r="D43" i="54"/>
  <c r="D44" i="54" s="1"/>
  <c r="F42" i="54"/>
  <c r="D5" i="54"/>
  <c r="D6" i="54" s="1"/>
  <c r="D7" i="54" s="1"/>
  <c r="D8" i="54" s="1"/>
  <c r="D9" i="54" s="1"/>
  <c r="D10" i="54" s="1"/>
  <c r="D11" i="54" s="1"/>
  <c r="D12" i="54" s="1"/>
  <c r="D13" i="54" s="1"/>
  <c r="D14" i="54" s="1"/>
  <c r="D15" i="54" s="1"/>
  <c r="D16" i="54" s="1"/>
  <c r="D17" i="54" s="1"/>
  <c r="D18" i="54" s="1"/>
  <c r="D19" i="54" s="1"/>
  <c r="D20" i="54" s="1"/>
  <c r="D21" i="54" s="1"/>
  <c r="D22" i="54" s="1"/>
  <c r="D23" i="54" s="1"/>
  <c r="D24" i="54" s="1"/>
  <c r="D25" i="54" s="1"/>
  <c r="D26" i="54" s="1"/>
  <c r="D27" i="54" s="1"/>
  <c r="D28" i="54" s="1"/>
  <c r="D29" i="54" s="1"/>
  <c r="D30" i="54" s="1"/>
  <c r="D31" i="54" s="1"/>
  <c r="D32" i="54" s="1"/>
  <c r="D33" i="54" s="1"/>
  <c r="C5" i="54"/>
  <c r="C6" i="54" s="1"/>
  <c r="C7" i="54" s="1"/>
  <c r="C8" i="54" s="1"/>
  <c r="C9" i="54" s="1"/>
  <c r="C10" i="54" s="1"/>
  <c r="C11" i="54" s="1"/>
  <c r="C12" i="54" s="1"/>
  <c r="C13" i="54" s="1"/>
  <c r="C14" i="54" s="1"/>
  <c r="C15" i="54" s="1"/>
  <c r="C16" i="54" s="1"/>
  <c r="C17" i="54" s="1"/>
  <c r="C18" i="54" s="1"/>
  <c r="C19" i="54" s="1"/>
  <c r="C20" i="54" s="1"/>
  <c r="C21" i="54" s="1"/>
  <c r="C22" i="54" s="1"/>
  <c r="C23" i="54" s="1"/>
  <c r="C24" i="54" s="1"/>
  <c r="C25" i="54" s="1"/>
  <c r="C26" i="54" s="1"/>
  <c r="C27" i="54" s="1"/>
  <c r="C28" i="54" s="1"/>
  <c r="C29" i="54" s="1"/>
  <c r="C30" i="54" s="1"/>
  <c r="C31" i="54" s="1"/>
  <c r="C32" i="54" s="1"/>
  <c r="C33" i="54" s="1"/>
  <c r="F77" i="32"/>
  <c r="D47" i="32"/>
  <c r="D48" i="32" s="1"/>
  <c r="E46" i="32"/>
  <c r="C46" i="32" s="1"/>
  <c r="L34" i="32"/>
  <c r="D5" i="32"/>
  <c r="D6" i="32" s="1"/>
  <c r="D7" i="32" s="1"/>
  <c r="D8" i="32" s="1"/>
  <c r="D9" i="32" s="1"/>
  <c r="D10" i="32" s="1"/>
  <c r="D11" i="32" s="1"/>
  <c r="D12" i="32" s="1"/>
  <c r="D13" i="32" s="1"/>
  <c r="D14" i="32" s="1"/>
  <c r="D15" i="32" s="1"/>
  <c r="D16" i="32" s="1"/>
  <c r="D17" i="32" s="1"/>
  <c r="D18" i="32" s="1"/>
  <c r="D19" i="32" s="1"/>
  <c r="D20" i="32" s="1"/>
  <c r="D21" i="32" s="1"/>
  <c r="D22" i="32" s="1"/>
  <c r="D23" i="32" s="1"/>
  <c r="D24" i="32" s="1"/>
  <c r="D25" i="32" s="1"/>
  <c r="D26" i="32" s="1"/>
  <c r="D27" i="32" s="1"/>
  <c r="D28" i="32" s="1"/>
  <c r="D29" i="32" s="1"/>
  <c r="D30" i="32" s="1"/>
  <c r="D31" i="32" s="1"/>
  <c r="D32" i="32" s="1"/>
  <c r="D33" i="32" s="1"/>
  <c r="X33" i="47"/>
  <c r="V33" i="47"/>
  <c r="W33" i="47" s="1"/>
  <c r="X32" i="47"/>
  <c r="V32" i="47"/>
  <c r="W32" i="47" s="1"/>
  <c r="X31" i="47"/>
  <c r="V31" i="47"/>
  <c r="W31" i="47" s="1"/>
  <c r="X30" i="47"/>
  <c r="V30" i="47"/>
  <c r="W30" i="47" s="1"/>
  <c r="X29" i="47"/>
  <c r="V29" i="47"/>
  <c r="W29" i="47" s="1"/>
  <c r="X28" i="47"/>
  <c r="V28" i="47"/>
  <c r="W28" i="47" s="1"/>
  <c r="X27" i="47"/>
  <c r="V27" i="47"/>
  <c r="W27" i="47" s="1"/>
  <c r="X26" i="47"/>
  <c r="V26" i="47"/>
  <c r="W26" i="47" s="1"/>
  <c r="X25" i="47"/>
  <c r="V25" i="47"/>
  <c r="W25" i="47" s="1"/>
  <c r="X24" i="47"/>
  <c r="V24" i="47"/>
  <c r="W24" i="47" s="1"/>
  <c r="X23" i="47"/>
  <c r="V23" i="47"/>
  <c r="W23" i="47" s="1"/>
  <c r="X22" i="47"/>
  <c r="V22" i="47"/>
  <c r="W22" i="47" s="1"/>
  <c r="X21" i="47"/>
  <c r="V21" i="47"/>
  <c r="W21" i="47" s="1"/>
  <c r="X20" i="47"/>
  <c r="V20" i="47"/>
  <c r="W20" i="47" s="1"/>
  <c r="X19" i="47"/>
  <c r="V19" i="47"/>
  <c r="W19" i="47" s="1"/>
  <c r="X18" i="47"/>
  <c r="V18" i="47"/>
  <c r="W18" i="47" s="1"/>
  <c r="X17" i="47"/>
  <c r="V17" i="47"/>
  <c r="W17" i="47" s="1"/>
  <c r="X16" i="47"/>
  <c r="V16" i="47"/>
  <c r="W16" i="47" s="1"/>
  <c r="X15" i="47"/>
  <c r="V15" i="47"/>
  <c r="W15" i="47" s="1"/>
  <c r="X14" i="47"/>
  <c r="V14" i="47"/>
  <c r="W14" i="47" s="1"/>
  <c r="X13" i="47"/>
  <c r="V13" i="47"/>
  <c r="W13" i="47" s="1"/>
  <c r="X12" i="47"/>
  <c r="V12" i="47"/>
  <c r="W12" i="47" s="1"/>
  <c r="X11" i="47"/>
  <c r="V11" i="47"/>
  <c r="W11" i="47" s="1"/>
  <c r="X10" i="47"/>
  <c r="V10" i="47"/>
  <c r="W10" i="47" s="1"/>
  <c r="X9" i="47"/>
  <c r="V9" i="47"/>
  <c r="W9" i="47" s="1"/>
  <c r="X8" i="47"/>
  <c r="V8" i="47"/>
  <c r="W8" i="47" s="1"/>
  <c r="X7" i="47"/>
  <c r="W7" i="47"/>
  <c r="X6" i="47"/>
  <c r="W6" i="47"/>
  <c r="X5" i="47"/>
  <c r="W5" i="47"/>
  <c r="X4" i="47"/>
  <c r="W4" i="47"/>
  <c r="C17" i="29"/>
  <c r="E17" i="29" s="1"/>
  <c r="C18" i="60" s="1"/>
  <c r="E16" i="29"/>
  <c r="C17" i="60" s="1"/>
  <c r="E15" i="29"/>
  <c r="C16" i="60" s="1"/>
  <c r="E14" i="29"/>
  <c r="C15" i="60" s="1"/>
  <c r="E13" i="29"/>
  <c r="C14" i="60" s="1"/>
  <c r="E12" i="29"/>
  <c r="C13" i="60" s="1"/>
  <c r="E11" i="29"/>
  <c r="E10" i="29"/>
  <c r="C11" i="60" s="1"/>
  <c r="E9" i="29"/>
  <c r="C10" i="60" s="1"/>
  <c r="E8" i="29"/>
  <c r="C9" i="60" s="1"/>
  <c r="F8" i="29"/>
  <c r="E7" i="29"/>
  <c r="C8" i="60" s="1"/>
  <c r="I6" i="29"/>
  <c r="H6" i="29"/>
  <c r="H7" i="60" s="1"/>
  <c r="E6" i="29"/>
  <c r="C7" i="60" s="1"/>
  <c r="I5" i="29"/>
  <c r="H5" i="29"/>
  <c r="E5" i="29"/>
  <c r="C6" i="60" s="1"/>
  <c r="I4" i="29"/>
  <c r="H4" i="29"/>
  <c r="H5" i="60" s="1"/>
  <c r="E4" i="29"/>
  <c r="C5" i="60" s="1"/>
  <c r="M2" i="29"/>
  <c r="I35" i="51"/>
  <c r="H35" i="51"/>
  <c r="E35" i="51"/>
  <c r="C35" i="51"/>
  <c r="U33" i="51"/>
  <c r="T33" i="51"/>
  <c r="F33" i="51"/>
  <c r="D33" i="51"/>
  <c r="U32" i="51"/>
  <c r="T32" i="51"/>
  <c r="F32" i="51"/>
  <c r="D32" i="51"/>
  <c r="U31" i="51"/>
  <c r="T31" i="51"/>
  <c r="F31" i="51"/>
  <c r="D31" i="51"/>
  <c r="U30" i="51"/>
  <c r="T30" i="51"/>
  <c r="F30" i="51"/>
  <c r="D30" i="51"/>
  <c r="U29" i="51"/>
  <c r="T29" i="51"/>
  <c r="F29" i="51"/>
  <c r="D29" i="51"/>
  <c r="U28" i="51"/>
  <c r="T28" i="51"/>
  <c r="F28" i="51"/>
  <c r="D28" i="51"/>
  <c r="U27" i="51"/>
  <c r="T27" i="51"/>
  <c r="F27" i="51"/>
  <c r="D27" i="51"/>
  <c r="U26" i="51"/>
  <c r="T26" i="51"/>
  <c r="F26" i="51"/>
  <c r="D26" i="51"/>
  <c r="U25" i="51"/>
  <c r="T25" i="51"/>
  <c r="F25" i="51"/>
  <c r="D25" i="51"/>
  <c r="U24" i="51"/>
  <c r="T24" i="51"/>
  <c r="F24" i="51"/>
  <c r="D24" i="51"/>
  <c r="U23" i="51"/>
  <c r="T23" i="51"/>
  <c r="F23" i="51"/>
  <c r="D23" i="51"/>
  <c r="U22" i="51"/>
  <c r="T22" i="51"/>
  <c r="F22" i="51"/>
  <c r="D22" i="51"/>
  <c r="U21" i="51"/>
  <c r="T21" i="51"/>
  <c r="F21" i="51"/>
  <c r="D21" i="51"/>
  <c r="U20" i="51"/>
  <c r="T20" i="51"/>
  <c r="F20" i="51"/>
  <c r="D20" i="51"/>
  <c r="U19" i="51"/>
  <c r="T19" i="51"/>
  <c r="F19" i="51"/>
  <c r="D19" i="51"/>
  <c r="U18" i="51"/>
  <c r="T18" i="51"/>
  <c r="F18" i="51"/>
  <c r="D18" i="51"/>
  <c r="U17" i="51"/>
  <c r="T17" i="51"/>
  <c r="F17" i="51"/>
  <c r="D17" i="51"/>
  <c r="U16" i="51"/>
  <c r="T16" i="51"/>
  <c r="F16" i="51"/>
  <c r="D16" i="51"/>
  <c r="U15" i="51"/>
  <c r="T15" i="51"/>
  <c r="F15" i="51"/>
  <c r="D15" i="51"/>
  <c r="U14" i="51"/>
  <c r="T14" i="51"/>
  <c r="F14" i="51"/>
  <c r="D14" i="51"/>
  <c r="U13" i="51"/>
  <c r="T13" i="51"/>
  <c r="F13" i="51"/>
  <c r="D13" i="51"/>
  <c r="U12" i="51"/>
  <c r="T12" i="51"/>
  <c r="F12" i="51"/>
  <c r="D12" i="51"/>
  <c r="U11" i="51"/>
  <c r="T11" i="51"/>
  <c r="F11" i="51"/>
  <c r="D11" i="51"/>
  <c r="U10" i="51"/>
  <c r="T10" i="51"/>
  <c r="F10" i="51"/>
  <c r="D10" i="51"/>
  <c r="U9" i="51"/>
  <c r="T9" i="51"/>
  <c r="F9" i="51"/>
  <c r="D9" i="51"/>
  <c r="U8" i="51"/>
  <c r="T8" i="51"/>
  <c r="F8" i="51"/>
  <c r="D8" i="51"/>
  <c r="U7" i="51"/>
  <c r="T7" i="51"/>
  <c r="F7" i="51"/>
  <c r="D7" i="51"/>
  <c r="U6" i="51"/>
  <c r="T6" i="51"/>
  <c r="F6" i="51"/>
  <c r="D6" i="51"/>
  <c r="U5" i="51"/>
  <c r="T5" i="51"/>
  <c r="F5" i="51"/>
  <c r="D5" i="51"/>
  <c r="U4" i="51"/>
  <c r="T4" i="51"/>
  <c r="F4" i="51"/>
  <c r="D4" i="51"/>
  <c r="AE38" i="27"/>
  <c r="C35" i="27"/>
  <c r="AA34" i="27"/>
  <c r="Q34" i="27"/>
  <c r="N33" i="27"/>
  <c r="E33" i="27"/>
  <c r="F33" i="27" s="1"/>
  <c r="D33" i="27"/>
  <c r="N32" i="27"/>
  <c r="E32" i="27"/>
  <c r="F32" i="27" s="1"/>
  <c r="D32" i="27"/>
  <c r="N31" i="27"/>
  <c r="E31" i="27"/>
  <c r="F31" i="27" s="1"/>
  <c r="D31" i="27"/>
  <c r="N30" i="27"/>
  <c r="E30" i="27"/>
  <c r="F30" i="27" s="1"/>
  <c r="D30" i="27"/>
  <c r="N29" i="27"/>
  <c r="E29" i="27"/>
  <c r="F29" i="27" s="1"/>
  <c r="D29" i="27"/>
  <c r="N28" i="27"/>
  <c r="E28" i="27"/>
  <c r="F28" i="27" s="1"/>
  <c r="D28" i="27"/>
  <c r="N27" i="27"/>
  <c r="E27" i="27"/>
  <c r="F27" i="27" s="1"/>
  <c r="D27" i="27"/>
  <c r="N26" i="27"/>
  <c r="E26" i="27"/>
  <c r="F26" i="27" s="1"/>
  <c r="D26" i="27"/>
  <c r="N25" i="27"/>
  <c r="E25" i="27"/>
  <c r="F25" i="27" s="1"/>
  <c r="D25" i="27"/>
  <c r="N24" i="27"/>
  <c r="E24" i="27"/>
  <c r="F24" i="27" s="1"/>
  <c r="D24" i="27"/>
  <c r="N23" i="27"/>
  <c r="E23" i="27"/>
  <c r="F23" i="27" s="1"/>
  <c r="D23" i="27"/>
  <c r="N22" i="27"/>
  <c r="E22" i="27"/>
  <c r="F22" i="27" s="1"/>
  <c r="D22" i="27"/>
  <c r="N21" i="27"/>
  <c r="E21" i="27"/>
  <c r="F21" i="27" s="1"/>
  <c r="D21" i="27"/>
  <c r="N20" i="27"/>
  <c r="E20" i="27"/>
  <c r="F20" i="27" s="1"/>
  <c r="D20" i="27"/>
  <c r="N19" i="27"/>
  <c r="E19" i="27"/>
  <c r="F19" i="27" s="1"/>
  <c r="D19" i="27"/>
  <c r="N18" i="27"/>
  <c r="E18" i="27"/>
  <c r="F18" i="27" s="1"/>
  <c r="D18" i="27"/>
  <c r="N17" i="27"/>
  <c r="E17" i="27"/>
  <c r="F17" i="27" s="1"/>
  <c r="D17" i="27"/>
  <c r="N16" i="27"/>
  <c r="E16" i="27"/>
  <c r="F16" i="27" s="1"/>
  <c r="D16" i="27"/>
  <c r="N15" i="27"/>
  <c r="E15" i="27"/>
  <c r="F15" i="27" s="1"/>
  <c r="D15" i="27"/>
  <c r="N14" i="27"/>
  <c r="E14" i="27"/>
  <c r="F14" i="27" s="1"/>
  <c r="D14" i="27"/>
  <c r="N13" i="27"/>
  <c r="E13" i="27"/>
  <c r="F13" i="27" s="1"/>
  <c r="D13" i="27"/>
  <c r="O12" i="27"/>
  <c r="O13" i="27" s="1"/>
  <c r="O14" i="27" s="1"/>
  <c r="O15" i="27" s="1"/>
  <c r="O16" i="27" s="1"/>
  <c r="O17" i="27" s="1"/>
  <c r="O18" i="27" s="1"/>
  <c r="O19" i="27" s="1"/>
  <c r="O20" i="27" s="1"/>
  <c r="O21" i="27" s="1"/>
  <c r="O22" i="27" s="1"/>
  <c r="O23" i="27" s="1"/>
  <c r="O24" i="27" s="1"/>
  <c r="O25" i="27" s="1"/>
  <c r="O26" i="27" s="1"/>
  <c r="O27" i="27" s="1"/>
  <c r="O28" i="27" s="1"/>
  <c r="O29" i="27" s="1"/>
  <c r="O30" i="27" s="1"/>
  <c r="O31" i="27" s="1"/>
  <c r="O32" i="27" s="1"/>
  <c r="O33" i="27" s="1"/>
  <c r="N12" i="27"/>
  <c r="E12" i="27"/>
  <c r="F12" i="27" s="1"/>
  <c r="D12" i="27"/>
  <c r="N11" i="27"/>
  <c r="P11" i="27" s="1"/>
  <c r="E11" i="27"/>
  <c r="F11" i="27" s="1"/>
  <c r="D11" i="27"/>
  <c r="N10" i="27"/>
  <c r="P10" i="27" s="1"/>
  <c r="E10" i="27"/>
  <c r="F10" i="27" s="1"/>
  <c r="D10" i="27"/>
  <c r="N9" i="27"/>
  <c r="P9" i="27" s="1"/>
  <c r="E9" i="27"/>
  <c r="F9" i="27" s="1"/>
  <c r="D9" i="27"/>
  <c r="N8" i="27"/>
  <c r="P8" i="27" s="1"/>
  <c r="E8" i="27"/>
  <c r="F8" i="27" s="1"/>
  <c r="D8" i="27"/>
  <c r="N7" i="27"/>
  <c r="P7" i="27" s="1"/>
  <c r="E7" i="27"/>
  <c r="D7" i="27"/>
  <c r="N6" i="27"/>
  <c r="P6" i="27" s="1"/>
  <c r="F6" i="27"/>
  <c r="D6" i="27"/>
  <c r="N5" i="27"/>
  <c r="P5" i="27" s="1"/>
  <c r="F5" i="27"/>
  <c r="AA4" i="27"/>
  <c r="X5" i="27" s="1"/>
  <c r="W5" i="27" s="1"/>
  <c r="Y5" i="27" s="1"/>
  <c r="W4" i="27"/>
  <c r="N4" i="27"/>
  <c r="P4" i="27" s="1"/>
  <c r="D4" i="27"/>
  <c r="P34" i="42"/>
  <c r="P33" i="42"/>
  <c r="P32" i="42"/>
  <c r="P31" i="42"/>
  <c r="P30" i="42"/>
  <c r="P29" i="42"/>
  <c r="P28" i="42"/>
  <c r="P27" i="42"/>
  <c r="P26" i="42"/>
  <c r="P25" i="42"/>
  <c r="P24" i="42"/>
  <c r="P23" i="42"/>
  <c r="P22" i="42"/>
  <c r="P21" i="42"/>
  <c r="P20" i="42"/>
  <c r="P19" i="42"/>
  <c r="P18" i="42"/>
  <c r="M18" i="42"/>
  <c r="M19" i="42" s="1"/>
  <c r="M20" i="42" s="1"/>
  <c r="M21" i="42" s="1"/>
  <c r="M22" i="42" s="1"/>
  <c r="M23" i="42" s="1"/>
  <c r="M24" i="42" s="1"/>
  <c r="M25" i="42" s="1"/>
  <c r="M26" i="42" s="1"/>
  <c r="M27" i="42" s="1"/>
  <c r="M28" i="42" s="1"/>
  <c r="M29" i="42" s="1"/>
  <c r="M30" i="42" s="1"/>
  <c r="M31" i="42" s="1"/>
  <c r="M32" i="42" s="1"/>
  <c r="M33" i="42" s="1"/>
  <c r="M34" i="42" s="1"/>
  <c r="P17" i="42"/>
  <c r="P16" i="42"/>
  <c r="P15" i="42"/>
  <c r="P14" i="42"/>
  <c r="P13" i="42"/>
  <c r="P12" i="42"/>
  <c r="P11" i="42"/>
  <c r="P10" i="42"/>
  <c r="P9" i="42"/>
  <c r="P8" i="42"/>
  <c r="P7" i="42"/>
  <c r="P6" i="42"/>
  <c r="F6" i="42"/>
  <c r="F7" i="42" s="1"/>
  <c r="F8" i="42" s="1"/>
  <c r="F9" i="42" s="1"/>
  <c r="F10" i="42" s="1"/>
  <c r="F11" i="42" s="1"/>
  <c r="F12" i="42" s="1"/>
  <c r="F13" i="42" s="1"/>
  <c r="F14" i="42" s="1"/>
  <c r="F15" i="42" s="1"/>
  <c r="F16" i="42" s="1"/>
  <c r="F17" i="42" s="1"/>
  <c r="F18" i="42" s="1"/>
  <c r="F19" i="42" s="1"/>
  <c r="F20" i="42" s="1"/>
  <c r="F21" i="42" s="1"/>
  <c r="F22" i="42" s="1"/>
  <c r="F23" i="42" s="1"/>
  <c r="F24" i="42" s="1"/>
  <c r="F25" i="42" s="1"/>
  <c r="F26" i="42" s="1"/>
  <c r="F27" i="42" s="1"/>
  <c r="F28" i="42" s="1"/>
  <c r="F29" i="42" s="1"/>
  <c r="F30" i="42" s="1"/>
  <c r="F31" i="42" s="1"/>
  <c r="F32" i="42" s="1"/>
  <c r="F33" i="42" s="1"/>
  <c r="F34" i="42" s="1"/>
  <c r="P5" i="42"/>
  <c r="O1" i="42"/>
  <c r="M1" i="42" s="1"/>
  <c r="E33" i="19"/>
  <c r="D34" i="53" s="1"/>
  <c r="D33" i="19"/>
  <c r="E34" i="42" s="1"/>
  <c r="E32" i="19"/>
  <c r="D33" i="53" s="1"/>
  <c r="D32" i="19"/>
  <c r="D33" i="42" s="1"/>
  <c r="E31" i="19"/>
  <c r="D32" i="53" s="1"/>
  <c r="D31" i="19"/>
  <c r="E30" i="19"/>
  <c r="D31" i="53" s="1"/>
  <c r="D30" i="19"/>
  <c r="D31" i="42" s="1"/>
  <c r="E29" i="19"/>
  <c r="D30" i="53" s="1"/>
  <c r="D29" i="19"/>
  <c r="E30" i="42" s="1"/>
  <c r="E28" i="19"/>
  <c r="F28" i="19" s="1"/>
  <c r="D28" i="19"/>
  <c r="D29" i="42" s="1"/>
  <c r="E27" i="19"/>
  <c r="D28" i="53" s="1"/>
  <c r="D27" i="19"/>
  <c r="E26" i="19"/>
  <c r="D27" i="53" s="1"/>
  <c r="D26" i="19"/>
  <c r="D27" i="42" s="1"/>
  <c r="E25" i="19"/>
  <c r="D26" i="53" s="1"/>
  <c r="D25" i="19"/>
  <c r="E26" i="42" s="1"/>
  <c r="E24" i="19"/>
  <c r="D25" i="53" s="1"/>
  <c r="D24" i="19"/>
  <c r="D25" i="42" s="1"/>
  <c r="E23" i="19"/>
  <c r="D24" i="53" s="1"/>
  <c r="D23" i="19"/>
  <c r="N24" i="42" s="1"/>
  <c r="E22" i="19"/>
  <c r="D23" i="53" s="1"/>
  <c r="D22" i="19"/>
  <c r="D23" i="42" s="1"/>
  <c r="E21" i="19"/>
  <c r="D22" i="53" s="1"/>
  <c r="D21" i="19"/>
  <c r="E22" i="42" s="1"/>
  <c r="E20" i="19"/>
  <c r="D21" i="53" s="1"/>
  <c r="D20" i="19"/>
  <c r="D21" i="42" s="1"/>
  <c r="E19" i="19"/>
  <c r="D20" i="53" s="1"/>
  <c r="D19" i="19"/>
  <c r="E18" i="19"/>
  <c r="D19" i="53" s="1"/>
  <c r="D18" i="19"/>
  <c r="D19" i="42" s="1"/>
  <c r="E17" i="19"/>
  <c r="D18" i="53" s="1"/>
  <c r="D17" i="19"/>
  <c r="E18" i="42" s="1"/>
  <c r="E16" i="19"/>
  <c r="D17" i="53" s="1"/>
  <c r="D16" i="19"/>
  <c r="E15" i="19"/>
  <c r="D16" i="53" s="1"/>
  <c r="D15" i="19"/>
  <c r="E14" i="19"/>
  <c r="D15" i="53" s="1"/>
  <c r="D14" i="19"/>
  <c r="E15" i="42" s="1"/>
  <c r="E13" i="19"/>
  <c r="D14" i="53" s="1"/>
  <c r="D13" i="19"/>
  <c r="N14" i="42" s="1"/>
  <c r="G12" i="19"/>
  <c r="G13" i="19" s="1"/>
  <c r="G14" i="19" s="1"/>
  <c r="G15" i="19" s="1"/>
  <c r="G16" i="19" s="1"/>
  <c r="E12" i="19"/>
  <c r="D13" i="53" s="1"/>
  <c r="D12" i="19"/>
  <c r="E11" i="19"/>
  <c r="D12" i="53" s="1"/>
  <c r="D11" i="19"/>
  <c r="D12" i="42" s="1"/>
  <c r="E10" i="19"/>
  <c r="D11" i="53" s="1"/>
  <c r="D10" i="19"/>
  <c r="E11" i="42" s="1"/>
  <c r="E9" i="19"/>
  <c r="D10" i="53" s="1"/>
  <c r="D9" i="19"/>
  <c r="N10" i="42" s="1"/>
  <c r="E8" i="19"/>
  <c r="D9" i="53" s="1"/>
  <c r="D8" i="19"/>
  <c r="C9" i="42" s="1"/>
  <c r="E7" i="19"/>
  <c r="D8" i="53" s="1"/>
  <c r="D7" i="19"/>
  <c r="D8" i="42" s="1"/>
  <c r="E6" i="19"/>
  <c r="D7" i="53" s="1"/>
  <c r="D6" i="19"/>
  <c r="E7" i="42" s="1"/>
  <c r="E5" i="19"/>
  <c r="D6" i="53" s="1"/>
  <c r="D5" i="19"/>
  <c r="N6" i="42" s="1"/>
  <c r="E4" i="19"/>
  <c r="D5" i="53" s="1"/>
  <c r="D4" i="19"/>
  <c r="D5" i="42" s="1"/>
  <c r="C33" i="21"/>
  <c r="D33" i="21" s="1"/>
  <c r="E33" i="21" s="1"/>
  <c r="I32" i="21"/>
  <c r="F32" i="21"/>
  <c r="C32" i="21"/>
  <c r="L33" i="57" s="1"/>
  <c r="L34" i="57" s="1"/>
  <c r="I31" i="21"/>
  <c r="F31" i="21"/>
  <c r="C31" i="21"/>
  <c r="L32" i="57" s="1"/>
  <c r="I30" i="21"/>
  <c r="F30" i="21"/>
  <c r="C30" i="21"/>
  <c r="L31" i="57" s="1"/>
  <c r="I29" i="21"/>
  <c r="F29" i="21"/>
  <c r="C29" i="21"/>
  <c r="L30" i="57" s="1"/>
  <c r="I28" i="21"/>
  <c r="F28" i="21"/>
  <c r="C28" i="21"/>
  <c r="L29" i="57" s="1"/>
  <c r="I27" i="21"/>
  <c r="F27" i="21"/>
  <c r="C27" i="21"/>
  <c r="L28" i="57" s="1"/>
  <c r="I26" i="21"/>
  <c r="F26" i="21"/>
  <c r="C26" i="21"/>
  <c r="L27" i="57" s="1"/>
  <c r="I25" i="21"/>
  <c r="F25" i="21"/>
  <c r="C25" i="21"/>
  <c r="L26" i="57" s="1"/>
  <c r="I24" i="21"/>
  <c r="F24" i="21"/>
  <c r="C24" i="21"/>
  <c r="L25" i="57" s="1"/>
  <c r="I23" i="21"/>
  <c r="F23" i="21"/>
  <c r="C23" i="21"/>
  <c r="L24" i="57" s="1"/>
  <c r="I22" i="21"/>
  <c r="F22" i="21"/>
  <c r="C22" i="21"/>
  <c r="L23" i="57" s="1"/>
  <c r="I21" i="21"/>
  <c r="F21" i="21"/>
  <c r="C21" i="21"/>
  <c r="L22" i="57" s="1"/>
  <c r="I20" i="21"/>
  <c r="F20" i="21"/>
  <c r="C20" i="21"/>
  <c r="L21" i="57" s="1"/>
  <c r="I19" i="21"/>
  <c r="F19" i="21"/>
  <c r="C19" i="21"/>
  <c r="L20" i="57" s="1"/>
  <c r="I18" i="21"/>
  <c r="F18" i="21"/>
  <c r="C18" i="21"/>
  <c r="L19" i="57" s="1"/>
  <c r="I17" i="21"/>
  <c r="F17" i="21"/>
  <c r="C17" i="21"/>
  <c r="L18" i="57" s="1"/>
  <c r="I16" i="21"/>
  <c r="F16" i="21"/>
  <c r="C16" i="21"/>
  <c r="L17" i="57" s="1"/>
  <c r="F15" i="21"/>
  <c r="C15" i="21"/>
  <c r="L16" i="57" s="1"/>
  <c r="C14" i="21"/>
  <c r="E14" i="21" s="1"/>
  <c r="C13" i="21"/>
  <c r="E13" i="21" s="1"/>
  <c r="C12" i="21"/>
  <c r="D12" i="21" s="1"/>
  <c r="C11" i="21"/>
  <c r="E11" i="21" s="1"/>
  <c r="C10" i="21"/>
  <c r="E10" i="21" s="1"/>
  <c r="C9" i="21"/>
  <c r="E9" i="21" s="1"/>
  <c r="C8" i="21"/>
  <c r="E8" i="21" s="1"/>
  <c r="C7" i="21"/>
  <c r="E7" i="21" s="1"/>
  <c r="C6" i="21"/>
  <c r="E6" i="21" s="1"/>
  <c r="C5" i="21"/>
  <c r="E5" i="21" s="1"/>
  <c r="C4" i="21"/>
  <c r="E4" i="21" s="1"/>
  <c r="I34" i="20"/>
  <c r="K34" i="20" s="1"/>
  <c r="I33" i="20"/>
  <c r="K33" i="20" s="1"/>
  <c r="I32" i="20"/>
  <c r="K32" i="20" s="1"/>
  <c r="I31" i="20"/>
  <c r="K31" i="20" s="1"/>
  <c r="I30" i="20"/>
  <c r="K30" i="20" s="1"/>
  <c r="I29" i="20"/>
  <c r="K29" i="20" s="1"/>
  <c r="I28" i="20"/>
  <c r="K28" i="20" s="1"/>
  <c r="I27" i="20"/>
  <c r="K27" i="20" s="1"/>
  <c r="I26" i="20"/>
  <c r="K26" i="20" s="1"/>
  <c r="I25" i="20"/>
  <c r="K25" i="20" s="1"/>
  <c r="I24" i="20"/>
  <c r="K24" i="20" s="1"/>
  <c r="I23" i="20"/>
  <c r="K23" i="20" s="1"/>
  <c r="I22" i="20"/>
  <c r="K22" i="20" s="1"/>
  <c r="I21" i="20"/>
  <c r="K21" i="20" s="1"/>
  <c r="I20" i="20"/>
  <c r="K20" i="20" s="1"/>
  <c r="I19" i="20"/>
  <c r="K19" i="20" s="1"/>
  <c r="I18" i="20"/>
  <c r="K18" i="20" s="1"/>
  <c r="I17" i="20"/>
  <c r="K17" i="20" s="1"/>
  <c r="I16" i="20"/>
  <c r="K16" i="20" s="1"/>
  <c r="I15" i="20"/>
  <c r="K15" i="20" s="1"/>
  <c r="I14" i="20"/>
  <c r="K14" i="20" s="1"/>
  <c r="I13" i="20"/>
  <c r="K13" i="20" s="1"/>
  <c r="I12" i="20"/>
  <c r="K12" i="20" s="1"/>
  <c r="I11" i="20"/>
  <c r="K11" i="20" s="1"/>
  <c r="I10" i="20"/>
  <c r="K10" i="20" s="1"/>
  <c r="I9" i="20"/>
  <c r="K9" i="20" s="1"/>
  <c r="I8" i="20"/>
  <c r="I7" i="20"/>
  <c r="I6" i="20"/>
  <c r="I5" i="20"/>
  <c r="J35" i="66" l="1"/>
  <c r="D13" i="21"/>
  <c r="F5" i="19"/>
  <c r="K6" i="57" s="1"/>
  <c r="Q6" i="57" s="1"/>
  <c r="R6" i="57" s="1"/>
  <c r="P12" i="27"/>
  <c r="F35" i="51"/>
  <c r="Y31" i="47"/>
  <c r="D32" i="60" s="1"/>
  <c r="AD17" i="82" s="1"/>
  <c r="D4" i="21"/>
  <c r="D5" i="21"/>
  <c r="F9" i="19"/>
  <c r="K10" i="57" s="1"/>
  <c r="Y10" i="57" s="1"/>
  <c r="F20" i="19"/>
  <c r="K21" i="57" s="1"/>
  <c r="Y21" i="57" s="1"/>
  <c r="D10" i="65"/>
  <c r="D9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F7" i="19"/>
  <c r="K8" i="57" s="1"/>
  <c r="Q8" i="57" s="1"/>
  <c r="R8" i="57" s="1"/>
  <c r="F11" i="19"/>
  <c r="K12" i="57" s="1"/>
  <c r="Y12" i="57" s="1"/>
  <c r="F15" i="19"/>
  <c r="K16" i="57" s="1"/>
  <c r="Y16" i="57" s="1"/>
  <c r="F23" i="19"/>
  <c r="K24" i="57" s="1"/>
  <c r="Y24" i="57" s="1"/>
  <c r="F73" i="54"/>
  <c r="E43" i="54"/>
  <c r="C43" i="54" s="1"/>
  <c r="O14" i="57"/>
  <c r="T14" i="57" s="1"/>
  <c r="O16" i="57"/>
  <c r="T16" i="57" s="1"/>
  <c r="O18" i="57"/>
  <c r="T18" i="57" s="1"/>
  <c r="O20" i="57"/>
  <c r="T20" i="57" s="1"/>
  <c r="O22" i="57"/>
  <c r="T22" i="57" s="1"/>
  <c r="O24" i="57"/>
  <c r="T24" i="57" s="1"/>
  <c r="O26" i="57"/>
  <c r="T26" i="57" s="1"/>
  <c r="O28" i="57"/>
  <c r="T28" i="57" s="1"/>
  <c r="O30" i="57"/>
  <c r="T30" i="57" s="1"/>
  <c r="O32" i="57"/>
  <c r="T32" i="57" s="1"/>
  <c r="O34" i="57"/>
  <c r="T34" i="57" s="1"/>
  <c r="O13" i="57"/>
  <c r="T13" i="57" s="1"/>
  <c r="O15" i="57"/>
  <c r="T15" i="57" s="1"/>
  <c r="O17" i="57"/>
  <c r="T17" i="57" s="1"/>
  <c r="O19" i="57"/>
  <c r="T19" i="57" s="1"/>
  <c r="O21" i="57"/>
  <c r="T21" i="57" s="1"/>
  <c r="O23" i="57"/>
  <c r="T23" i="57" s="1"/>
  <c r="O25" i="57"/>
  <c r="T25" i="57" s="1"/>
  <c r="O27" i="57"/>
  <c r="T27" i="57" s="1"/>
  <c r="O29" i="57"/>
  <c r="T29" i="57" s="1"/>
  <c r="O31" i="57"/>
  <c r="T31" i="57" s="1"/>
  <c r="O33" i="57"/>
  <c r="T33" i="57" s="1"/>
  <c r="O12" i="57"/>
  <c r="T12" i="57" s="1"/>
  <c r="J63" i="66"/>
  <c r="O11" i="57"/>
  <c r="T11" i="57" s="1"/>
  <c r="O9" i="57"/>
  <c r="T9" i="57" s="1"/>
  <c r="O10" i="57"/>
  <c r="T10" i="57" s="1"/>
  <c r="Y13" i="47"/>
  <c r="Y21" i="47"/>
  <c r="D22" i="60" s="1"/>
  <c r="T17" i="82" s="1"/>
  <c r="Y29" i="47"/>
  <c r="D30" i="60" s="1"/>
  <c r="AB17" i="82" s="1"/>
  <c r="Y4" i="47"/>
  <c r="D5" i="60" s="1"/>
  <c r="C17" i="82" s="1"/>
  <c r="Y6" i="47"/>
  <c r="D7" i="60" s="1"/>
  <c r="E17" i="82" s="1"/>
  <c r="Y9" i="47"/>
  <c r="D10" i="60" s="1"/>
  <c r="H17" i="82" s="1"/>
  <c r="Y17" i="47"/>
  <c r="D18" i="60" s="1"/>
  <c r="P17" i="82" s="1"/>
  <c r="Y25" i="47"/>
  <c r="D26" i="60" s="1"/>
  <c r="X17" i="82" s="1"/>
  <c r="Y33" i="47"/>
  <c r="D34" i="60" s="1"/>
  <c r="AF17" i="82" s="1"/>
  <c r="AF16" i="82" s="1"/>
  <c r="D14" i="60"/>
  <c r="L17" i="82" s="1"/>
  <c r="Y5" i="47"/>
  <c r="D6" i="60" s="1"/>
  <c r="D17" i="82" s="1"/>
  <c r="Y7" i="47"/>
  <c r="Y8" i="47"/>
  <c r="D9" i="60" s="1"/>
  <c r="G17" i="82" s="1"/>
  <c r="Y11" i="47"/>
  <c r="D12" i="60" s="1"/>
  <c r="J17" i="82" s="1"/>
  <c r="Y12" i="47"/>
  <c r="D13" i="60" s="1"/>
  <c r="K17" i="82" s="1"/>
  <c r="Y15" i="47"/>
  <c r="D16" i="60" s="1"/>
  <c r="N17" i="82" s="1"/>
  <c r="Y16" i="47"/>
  <c r="D17" i="60" s="1"/>
  <c r="O17" i="82" s="1"/>
  <c r="Y19" i="47"/>
  <c r="D20" i="60" s="1"/>
  <c r="R17" i="82" s="1"/>
  <c r="Y20" i="47"/>
  <c r="D21" i="60" s="1"/>
  <c r="S17" i="82" s="1"/>
  <c r="Y23" i="47"/>
  <c r="D24" i="60" s="1"/>
  <c r="V17" i="82" s="1"/>
  <c r="Y24" i="47"/>
  <c r="D25" i="60" s="1"/>
  <c r="W17" i="82" s="1"/>
  <c r="Y27" i="47"/>
  <c r="D28" i="60" s="1"/>
  <c r="Z17" i="82" s="1"/>
  <c r="Y28" i="47"/>
  <c r="D29" i="60" s="1"/>
  <c r="AA17" i="82" s="1"/>
  <c r="Y32" i="47"/>
  <c r="AA32" i="47" s="1"/>
  <c r="D7" i="21"/>
  <c r="D11" i="21"/>
  <c r="D15" i="21"/>
  <c r="F4" i="19"/>
  <c r="K5" i="57" s="1"/>
  <c r="F6" i="19"/>
  <c r="K7" i="57" s="1"/>
  <c r="Y7" i="57" s="1"/>
  <c r="F8" i="19"/>
  <c r="K9" i="57" s="1"/>
  <c r="F10" i="19"/>
  <c r="K11" i="57" s="1"/>
  <c r="Y11" i="57" s="1"/>
  <c r="C13" i="42"/>
  <c r="F12" i="19"/>
  <c r="K13" i="57" s="1"/>
  <c r="Y13" i="57" s="1"/>
  <c r="C13" i="19"/>
  <c r="K13" i="55" s="1"/>
  <c r="E13" i="55" s="1"/>
  <c r="F13" i="55" s="1"/>
  <c r="F14" i="19"/>
  <c r="K15" i="57" s="1"/>
  <c r="Y15" i="57" s="1"/>
  <c r="F17" i="19"/>
  <c r="K18" i="57" s="1"/>
  <c r="M18" i="57" s="1"/>
  <c r="AA18" i="57" s="1"/>
  <c r="F22" i="19"/>
  <c r="K23" i="57" s="1"/>
  <c r="Y23" i="57" s="1"/>
  <c r="F25" i="19"/>
  <c r="K26" i="57" s="1"/>
  <c r="Y26" i="57" s="1"/>
  <c r="P33" i="27"/>
  <c r="Y10" i="47"/>
  <c r="D11" i="60" s="1"/>
  <c r="I17" i="82" s="1"/>
  <c r="Y14" i="47"/>
  <c r="AA14" i="47" s="1"/>
  <c r="Y18" i="47"/>
  <c r="D19" i="60" s="1"/>
  <c r="Q17" i="82" s="1"/>
  <c r="Y22" i="47"/>
  <c r="D23" i="60" s="1"/>
  <c r="U17" i="82" s="1"/>
  <c r="Y26" i="47"/>
  <c r="D27" i="60" s="1"/>
  <c r="Y17" i="82" s="1"/>
  <c r="Y30" i="47"/>
  <c r="AA30" i="47" s="1"/>
  <c r="E42" i="54"/>
  <c r="C42" i="54" s="1"/>
  <c r="AB35" i="57"/>
  <c r="AD36" i="57" s="1"/>
  <c r="Z36" i="57"/>
  <c r="N36" i="60"/>
  <c r="C18" i="29"/>
  <c r="C19" i="29" s="1"/>
  <c r="L8" i="57"/>
  <c r="F7" i="21"/>
  <c r="I7" i="21"/>
  <c r="L12" i="57"/>
  <c r="I11" i="21"/>
  <c r="F11" i="21"/>
  <c r="F33" i="21"/>
  <c r="I33" i="21"/>
  <c r="C16" i="19"/>
  <c r="K16" i="54" s="1"/>
  <c r="E16" i="54" s="1"/>
  <c r="F16" i="54" s="1"/>
  <c r="G17" i="19"/>
  <c r="G18" i="19" s="1"/>
  <c r="P13" i="27"/>
  <c r="P15" i="27"/>
  <c r="P17" i="27"/>
  <c r="P19" i="27"/>
  <c r="P21" i="27"/>
  <c r="P23" i="27"/>
  <c r="P25" i="27"/>
  <c r="P27" i="27"/>
  <c r="P29" i="27"/>
  <c r="P31" i="27"/>
  <c r="L9" i="57"/>
  <c r="F8" i="21"/>
  <c r="I8" i="21"/>
  <c r="L5" i="57"/>
  <c r="F4" i="21"/>
  <c r="L6" i="57"/>
  <c r="F5" i="21"/>
  <c r="I5" i="21"/>
  <c r="L7" i="57"/>
  <c r="F6" i="21"/>
  <c r="I6" i="21"/>
  <c r="L10" i="57"/>
  <c r="I9" i="21"/>
  <c r="F9" i="21"/>
  <c r="L11" i="57"/>
  <c r="F10" i="21"/>
  <c r="I10" i="21"/>
  <c r="L14" i="57"/>
  <c r="F13" i="21"/>
  <c r="L15" i="57"/>
  <c r="I15" i="21"/>
  <c r="F14" i="21"/>
  <c r="I14" i="21"/>
  <c r="K29" i="57"/>
  <c r="Y29" i="57" s="1"/>
  <c r="F29" i="53"/>
  <c r="P14" i="27"/>
  <c r="P16" i="27"/>
  <c r="P18" i="27"/>
  <c r="P20" i="27"/>
  <c r="P22" i="27"/>
  <c r="P24" i="27"/>
  <c r="P26" i="27"/>
  <c r="P28" i="27"/>
  <c r="P30" i="27"/>
  <c r="P32" i="27"/>
  <c r="E12" i="21"/>
  <c r="D6" i="21"/>
  <c r="D8" i="21"/>
  <c r="D10" i="21"/>
  <c r="D14" i="21"/>
  <c r="C4" i="19"/>
  <c r="K4" i="55" s="1"/>
  <c r="E4" i="55" s="1"/>
  <c r="F4" i="55" s="1"/>
  <c r="C5" i="19"/>
  <c r="K5" i="55" s="1"/>
  <c r="E5" i="55" s="1"/>
  <c r="F5" i="55" s="1"/>
  <c r="C6" i="19"/>
  <c r="K6" i="54" s="1"/>
  <c r="E6" i="54" s="1"/>
  <c r="F6" i="54" s="1"/>
  <c r="C7" i="19"/>
  <c r="K7" i="54" s="1"/>
  <c r="E7" i="54" s="1"/>
  <c r="F7" i="54" s="1"/>
  <c r="C8" i="19"/>
  <c r="K8" i="55" s="1"/>
  <c r="E8" i="55" s="1"/>
  <c r="F8" i="55" s="1"/>
  <c r="C9" i="19"/>
  <c r="K9" i="54" s="1"/>
  <c r="E9" i="54" s="1"/>
  <c r="F9" i="54" s="1"/>
  <c r="C10" i="19"/>
  <c r="K10" i="55" s="1"/>
  <c r="E10" i="55" s="1"/>
  <c r="F10" i="55" s="1"/>
  <c r="C11" i="19"/>
  <c r="K11" i="55" s="1"/>
  <c r="E11" i="55" s="1"/>
  <c r="F11" i="55" s="1"/>
  <c r="C12" i="19"/>
  <c r="K12" i="54" s="1"/>
  <c r="E12" i="54" s="1"/>
  <c r="F12" i="54" s="1"/>
  <c r="F13" i="19"/>
  <c r="C14" i="19"/>
  <c r="C17" i="42"/>
  <c r="F16" i="19"/>
  <c r="C17" i="19"/>
  <c r="K17" i="55" s="1"/>
  <c r="E17" i="55" s="1"/>
  <c r="F17" i="55" s="1"/>
  <c r="F18" i="19"/>
  <c r="F19" i="19"/>
  <c r="F21" i="19"/>
  <c r="F24" i="19"/>
  <c r="F26" i="19"/>
  <c r="F27" i="19"/>
  <c r="F29" i="19"/>
  <c r="F32" i="19"/>
  <c r="D9" i="42"/>
  <c r="D13" i="42"/>
  <c r="D14" i="42"/>
  <c r="C18" i="42"/>
  <c r="N18" i="42"/>
  <c r="H18" i="42" s="1"/>
  <c r="E19" i="42"/>
  <c r="D22" i="42"/>
  <c r="E25" i="42"/>
  <c r="N26" i="42"/>
  <c r="G26" i="42" s="1"/>
  <c r="I25" i="52" s="1"/>
  <c r="E25" i="52" s="1"/>
  <c r="F25" i="52" s="1"/>
  <c r="E27" i="42"/>
  <c r="D30" i="42"/>
  <c r="E33" i="42"/>
  <c r="N34" i="42"/>
  <c r="I34" i="42" s="1"/>
  <c r="F18" i="53"/>
  <c r="F23" i="53"/>
  <c r="D29" i="53"/>
  <c r="AA5" i="27"/>
  <c r="X6" i="27" s="1"/>
  <c r="E35" i="27"/>
  <c r="F9" i="29"/>
  <c r="I8" i="29"/>
  <c r="H8" i="29"/>
  <c r="H9" i="60" s="1"/>
  <c r="W36" i="47"/>
  <c r="D49" i="32"/>
  <c r="E48" i="32"/>
  <c r="C48" i="32" s="1"/>
  <c r="E44" i="54"/>
  <c r="C44" i="54" s="1"/>
  <c r="D45" i="54"/>
  <c r="G6" i="42"/>
  <c r="G10" i="42"/>
  <c r="I9" i="52" s="1"/>
  <c r="E9" i="52" s="1"/>
  <c r="F9" i="52" s="1"/>
  <c r="Y18" i="57"/>
  <c r="F30" i="19"/>
  <c r="F31" i="19"/>
  <c r="F33" i="19"/>
  <c r="C5" i="42"/>
  <c r="C6" i="42"/>
  <c r="N7" i="42"/>
  <c r="E8" i="42"/>
  <c r="C10" i="42"/>
  <c r="N11" i="42"/>
  <c r="I11" i="42" s="1"/>
  <c r="E12" i="42"/>
  <c r="C14" i="42"/>
  <c r="C15" i="42"/>
  <c r="N15" i="42"/>
  <c r="I15" i="42" s="1"/>
  <c r="D17" i="42"/>
  <c r="D18" i="42"/>
  <c r="E21" i="42"/>
  <c r="N22" i="42"/>
  <c r="G22" i="42" s="1"/>
  <c r="I21" i="52" s="1"/>
  <c r="E21" i="52" s="1"/>
  <c r="F21" i="52" s="1"/>
  <c r="E23" i="42"/>
  <c r="D26" i="42"/>
  <c r="E29" i="42"/>
  <c r="N30" i="42"/>
  <c r="I30" i="42" s="1"/>
  <c r="E31" i="42"/>
  <c r="D34" i="42"/>
  <c r="F5" i="53"/>
  <c r="F6" i="53"/>
  <c r="F7" i="53"/>
  <c r="D8" i="60"/>
  <c r="F17" i="82" s="1"/>
  <c r="AA7" i="47"/>
  <c r="AA8" i="47"/>
  <c r="D33" i="60"/>
  <c r="AE17" i="82" s="1"/>
  <c r="H7" i="29"/>
  <c r="H8" i="60" s="1"/>
  <c r="AA11" i="47"/>
  <c r="AA13" i="47"/>
  <c r="AA31" i="47"/>
  <c r="E47" i="32"/>
  <c r="C47" i="32" s="1"/>
  <c r="E66" i="55"/>
  <c r="C66" i="55" s="1"/>
  <c r="I7" i="29"/>
  <c r="F8" i="65"/>
  <c r="E10" i="65"/>
  <c r="F31" i="60"/>
  <c r="AC20" i="82" s="1"/>
  <c r="F33" i="60"/>
  <c r="AE20" i="82" s="1"/>
  <c r="AE16" i="82" s="1"/>
  <c r="F45" i="65"/>
  <c r="G45" i="65" s="1"/>
  <c r="H45" i="65" s="1"/>
  <c r="I45" i="65" s="1"/>
  <c r="J45" i="65" s="1"/>
  <c r="K45" i="65" s="1"/>
  <c r="L45" i="65" s="1"/>
  <c r="M45" i="65" s="1"/>
  <c r="N45" i="65" s="1"/>
  <c r="O45" i="65" s="1"/>
  <c r="P45" i="65" s="1"/>
  <c r="Q45" i="65" s="1"/>
  <c r="R45" i="65" s="1"/>
  <c r="S45" i="65" s="1"/>
  <c r="T45" i="65" s="1"/>
  <c r="U45" i="65" s="1"/>
  <c r="V45" i="65" s="1"/>
  <c r="W45" i="65" s="1"/>
  <c r="X45" i="65" s="1"/>
  <c r="Y45" i="65" s="1"/>
  <c r="Z45" i="65" s="1"/>
  <c r="AA45" i="65" s="1"/>
  <c r="AB45" i="65" s="1"/>
  <c r="AC45" i="65" s="1"/>
  <c r="AD45" i="65" s="1"/>
  <c r="AE45" i="65" s="1"/>
  <c r="AF45" i="65" s="1"/>
  <c r="AG45" i="65" s="1"/>
  <c r="O299" i="65"/>
  <c r="B3" i="65"/>
  <c r="W216" i="65"/>
  <c r="W217" i="65" s="1"/>
  <c r="W218" i="65" s="1"/>
  <c r="W219" i="65" s="1"/>
  <c r="W220" i="65" s="1"/>
  <c r="W221" i="65" s="1"/>
  <c r="W222" i="65" s="1"/>
  <c r="W223" i="65" s="1"/>
  <c r="W224" i="65" s="1"/>
  <c r="AH224" i="65" s="1"/>
  <c r="X291" i="65"/>
  <c r="X292" i="65" s="1"/>
  <c r="X293" i="65" s="1"/>
  <c r="X294" i="65" s="1"/>
  <c r="AH294" i="65" s="1"/>
  <c r="J6" i="66"/>
  <c r="J84" i="66"/>
  <c r="F6" i="60"/>
  <c r="D20" i="82" s="1"/>
  <c r="F25" i="60"/>
  <c r="W20" i="82" s="1"/>
  <c r="F27" i="60"/>
  <c r="Y20" i="82" s="1"/>
  <c r="J47" i="66"/>
  <c r="M6" i="56"/>
  <c r="E6" i="56" s="1"/>
  <c r="M7" i="56"/>
  <c r="E7" i="56" s="1"/>
  <c r="M8" i="56"/>
  <c r="E8" i="56" s="1"/>
  <c r="M9" i="56"/>
  <c r="E9" i="56" s="1"/>
  <c r="M10" i="56"/>
  <c r="E10" i="56" s="1"/>
  <c r="M11" i="56"/>
  <c r="E11" i="56" s="1"/>
  <c r="M12" i="56"/>
  <c r="E12" i="56" s="1"/>
  <c r="M13" i="56"/>
  <c r="E13" i="56" s="1"/>
  <c r="M14" i="56"/>
  <c r="E14" i="56" s="1"/>
  <c r="M15" i="56"/>
  <c r="E15" i="56" s="1"/>
  <c r="M16" i="56"/>
  <c r="E16" i="56" s="1"/>
  <c r="M17" i="56"/>
  <c r="E17" i="56" s="1"/>
  <c r="M18" i="56"/>
  <c r="E18" i="56" s="1"/>
  <c r="M19" i="56"/>
  <c r="E19" i="56" s="1"/>
  <c r="M20" i="56"/>
  <c r="E20" i="56" s="1"/>
  <c r="M21" i="56"/>
  <c r="E21" i="56" s="1"/>
  <c r="M22" i="56"/>
  <c r="E22" i="56" s="1"/>
  <c r="M23" i="56"/>
  <c r="E23" i="56" s="1"/>
  <c r="M24" i="56"/>
  <c r="E24" i="56" s="1"/>
  <c r="M25" i="56"/>
  <c r="E25" i="56" s="1"/>
  <c r="M26" i="56"/>
  <c r="E26" i="56" s="1"/>
  <c r="D28" i="56"/>
  <c r="J45" i="66"/>
  <c r="J73" i="66"/>
  <c r="F5" i="60"/>
  <c r="C20" i="82" s="1"/>
  <c r="I6" i="60"/>
  <c r="D15" i="82" s="1"/>
  <c r="D13" i="82" s="1"/>
  <c r="F9" i="60"/>
  <c r="G20" i="82" s="1"/>
  <c r="F13" i="60"/>
  <c r="K20" i="82" s="1"/>
  <c r="N6" i="56"/>
  <c r="N7" i="56"/>
  <c r="N8" i="56"/>
  <c r="N9" i="56"/>
  <c r="N10" i="56"/>
  <c r="N11" i="56"/>
  <c r="N12" i="56"/>
  <c r="N13" i="56"/>
  <c r="N14" i="56"/>
  <c r="N15" i="56"/>
  <c r="N16" i="56"/>
  <c r="N17" i="56"/>
  <c r="N18" i="56"/>
  <c r="N19" i="56"/>
  <c r="N20" i="56"/>
  <c r="N21" i="56"/>
  <c r="N22" i="56"/>
  <c r="N23" i="56"/>
  <c r="N24" i="56"/>
  <c r="N25" i="56"/>
  <c r="N26" i="56"/>
  <c r="C15" i="82"/>
  <c r="I8" i="60"/>
  <c r="F15" i="82" s="1"/>
  <c r="F13" i="82" s="1"/>
  <c r="I9" i="60"/>
  <c r="G15" i="82" s="1"/>
  <c r="G13" i="82" s="1"/>
  <c r="F11" i="60"/>
  <c r="I20" i="82" s="1"/>
  <c r="F15" i="60"/>
  <c r="M20" i="82" s="1"/>
  <c r="F17" i="60"/>
  <c r="O20" i="82" s="1"/>
  <c r="F19" i="60"/>
  <c r="Q20" i="82" s="1"/>
  <c r="F21" i="60"/>
  <c r="S20" i="82" s="1"/>
  <c r="G1" i="56"/>
  <c r="J61" i="66"/>
  <c r="F7" i="60"/>
  <c r="E20" i="82" s="1"/>
  <c r="F23" i="60"/>
  <c r="U20" i="82" s="1"/>
  <c r="F29" i="60"/>
  <c r="AA20" i="82" s="1"/>
  <c r="AA16" i="82" s="1"/>
  <c r="M151" i="65"/>
  <c r="M132" i="65"/>
  <c r="M133" i="65" s="1"/>
  <c r="M134" i="65" s="1"/>
  <c r="M135" i="65" s="1"/>
  <c r="M136" i="65" s="1"/>
  <c r="M137" i="65" s="1"/>
  <c r="M138" i="65" s="1"/>
  <c r="M139" i="65" s="1"/>
  <c r="M140" i="65" s="1"/>
  <c r="M141" i="65" s="1"/>
  <c r="M142" i="65" s="1"/>
  <c r="M143" i="65" s="1"/>
  <c r="M144" i="65" s="1"/>
  <c r="M145" i="65" s="1"/>
  <c r="AH145" i="65" s="1"/>
  <c r="F47" i="55"/>
  <c r="E47" i="55" s="1"/>
  <c r="C47" i="55" s="1"/>
  <c r="F67" i="55"/>
  <c r="E67" i="55" s="1"/>
  <c r="C67" i="55" s="1"/>
  <c r="F39" i="55"/>
  <c r="E39" i="55" s="1"/>
  <c r="C39" i="55" s="1"/>
  <c r="F48" i="55"/>
  <c r="E48" i="55" s="1"/>
  <c r="C48" i="55" s="1"/>
  <c r="F59" i="55"/>
  <c r="E59" i="55" s="1"/>
  <c r="C59" i="55" s="1"/>
  <c r="T176" i="65"/>
  <c r="T177" i="65" s="1"/>
  <c r="T178" i="65" s="1"/>
  <c r="T179" i="65" s="1"/>
  <c r="T180" i="65" s="1"/>
  <c r="T181" i="65" s="1"/>
  <c r="T182" i="65" s="1"/>
  <c r="T183" i="65" s="1"/>
  <c r="T184" i="65" s="1"/>
  <c r="T185" i="65" s="1"/>
  <c r="T186" i="65" s="1"/>
  <c r="AH186" i="65" s="1"/>
  <c r="AB184" i="65"/>
  <c r="AB185" i="65" s="1"/>
  <c r="AB186" i="65" s="1"/>
  <c r="AB187" i="65" s="1"/>
  <c r="U214" i="65"/>
  <c r="U215" i="65" s="1"/>
  <c r="U216" i="65" s="1"/>
  <c r="U217" i="65" s="1"/>
  <c r="U218" i="65" s="1"/>
  <c r="U219" i="65" s="1"/>
  <c r="U220" i="65" s="1"/>
  <c r="U221" i="65" s="1"/>
  <c r="U222" i="65" s="1"/>
  <c r="AH222" i="65" s="1"/>
  <c r="F56" i="55"/>
  <c r="E56" i="55" s="1"/>
  <c r="C56" i="55" s="1"/>
  <c r="F40" i="55"/>
  <c r="E40" i="55" s="1"/>
  <c r="C40" i="55" s="1"/>
  <c r="F51" i="55"/>
  <c r="E51" i="55" s="1"/>
  <c r="C51" i="55" s="1"/>
  <c r="F63" i="55"/>
  <c r="E63" i="55" s="1"/>
  <c r="C63" i="55" s="1"/>
  <c r="X188" i="65"/>
  <c r="O208" i="65"/>
  <c r="O209" i="65" s="1"/>
  <c r="O210" i="65" s="1"/>
  <c r="O211" i="65" s="1"/>
  <c r="O212" i="65" s="1"/>
  <c r="O213" i="65" s="1"/>
  <c r="O214" i="65" s="1"/>
  <c r="O215" i="65" s="1"/>
  <c r="O216" i="65" s="1"/>
  <c r="AH216" i="65" s="1"/>
  <c r="H225" i="65"/>
  <c r="P283" i="65"/>
  <c r="P284" i="65" s="1"/>
  <c r="P285" i="65" s="1"/>
  <c r="P286" i="65" s="1"/>
  <c r="AH286" i="65" s="1"/>
  <c r="F43" i="55"/>
  <c r="E43" i="55" s="1"/>
  <c r="C43" i="55" s="1"/>
  <c r="F55" i="55"/>
  <c r="E55" i="55" s="1"/>
  <c r="C55" i="55" s="1"/>
  <c r="F64" i="55"/>
  <c r="E64" i="55" s="1"/>
  <c r="C64" i="55" s="1"/>
  <c r="AC222" i="65"/>
  <c r="AC223" i="65" s="1"/>
  <c r="AC224" i="65" s="1"/>
  <c r="X225" i="65"/>
  <c r="J4" i="29"/>
  <c r="J5" i="29"/>
  <c r="J6" i="29"/>
  <c r="H6" i="60"/>
  <c r="J8" i="29"/>
  <c r="C12" i="60"/>
  <c r="Y6" i="57"/>
  <c r="M21" i="57"/>
  <c r="AA21" i="57" s="1"/>
  <c r="I7" i="60"/>
  <c r="E15" i="82" s="1"/>
  <c r="E13" i="82" s="1"/>
  <c r="F8" i="60"/>
  <c r="F20" i="82" s="1"/>
  <c r="I10" i="60"/>
  <c r="H15" i="82" s="1"/>
  <c r="H13" i="82" s="1"/>
  <c r="I12" i="60"/>
  <c r="J15" i="82" s="1"/>
  <c r="J13" i="82" s="1"/>
  <c r="I14" i="60"/>
  <c r="L15" i="82" s="1"/>
  <c r="L13" i="82" s="1"/>
  <c r="I16" i="60"/>
  <c r="N15" i="82" s="1"/>
  <c r="N13" i="82" s="1"/>
  <c r="I18" i="60"/>
  <c r="P15" i="82" s="1"/>
  <c r="P13" i="82" s="1"/>
  <c r="I20" i="60"/>
  <c r="R15" i="82" s="1"/>
  <c r="R13" i="82" s="1"/>
  <c r="I22" i="60"/>
  <c r="T15" i="82" s="1"/>
  <c r="T13" i="82" s="1"/>
  <c r="I24" i="60"/>
  <c r="V15" i="82" s="1"/>
  <c r="V13" i="82" s="1"/>
  <c r="I26" i="60"/>
  <c r="X15" i="82" s="1"/>
  <c r="X13" i="82" s="1"/>
  <c r="I28" i="60"/>
  <c r="Z15" i="82" s="1"/>
  <c r="Z13" i="82" s="1"/>
  <c r="I30" i="60"/>
  <c r="AB15" i="82" s="1"/>
  <c r="AB13" i="82" s="1"/>
  <c r="I32" i="60"/>
  <c r="AD15" i="82" s="1"/>
  <c r="AD13" i="82" s="1"/>
  <c r="I34" i="60"/>
  <c r="AF15" i="82" s="1"/>
  <c r="AF13" i="82" s="1"/>
  <c r="J42" i="66"/>
  <c r="J57" i="66"/>
  <c r="J71" i="66"/>
  <c r="J89" i="66"/>
  <c r="J54" i="66"/>
  <c r="J65" i="66"/>
  <c r="J87" i="66"/>
  <c r="F10" i="60"/>
  <c r="H20" i="82" s="1"/>
  <c r="I11" i="60"/>
  <c r="I15" i="82" s="1"/>
  <c r="I13" i="82" s="1"/>
  <c r="F12" i="60"/>
  <c r="J20" i="82" s="1"/>
  <c r="J16" i="82" s="1"/>
  <c r="I13" i="60"/>
  <c r="K15" i="82" s="1"/>
  <c r="K13" i="82" s="1"/>
  <c r="F14" i="60"/>
  <c r="L20" i="82" s="1"/>
  <c r="I15" i="60"/>
  <c r="M15" i="82" s="1"/>
  <c r="M13" i="82" s="1"/>
  <c r="F16" i="60"/>
  <c r="N20" i="82" s="1"/>
  <c r="I17" i="60"/>
  <c r="O15" i="82" s="1"/>
  <c r="O13" i="82" s="1"/>
  <c r="F18" i="60"/>
  <c r="P20" i="82" s="1"/>
  <c r="I19" i="60"/>
  <c r="Q15" i="82" s="1"/>
  <c r="Q13" i="82" s="1"/>
  <c r="F20" i="60"/>
  <c r="R20" i="82" s="1"/>
  <c r="I21" i="60"/>
  <c r="S15" i="82" s="1"/>
  <c r="S13" i="82" s="1"/>
  <c r="F22" i="60"/>
  <c r="T20" i="82" s="1"/>
  <c r="I23" i="60"/>
  <c r="U15" i="82" s="1"/>
  <c r="U13" i="82" s="1"/>
  <c r="F24" i="60"/>
  <c r="V20" i="82" s="1"/>
  <c r="I25" i="60"/>
  <c r="W15" i="82" s="1"/>
  <c r="W13" i="82" s="1"/>
  <c r="F26" i="60"/>
  <c r="X20" i="82" s="1"/>
  <c r="I27" i="60"/>
  <c r="Y15" i="82" s="1"/>
  <c r="Y13" i="82" s="1"/>
  <c r="F28" i="60"/>
  <c r="Z20" i="82" s="1"/>
  <c r="I29" i="60"/>
  <c r="AA15" i="82" s="1"/>
  <c r="AA13" i="82" s="1"/>
  <c r="F30" i="60"/>
  <c r="AB20" i="82" s="1"/>
  <c r="I31" i="60"/>
  <c r="AC15" i="82" s="1"/>
  <c r="AC13" i="82" s="1"/>
  <c r="F32" i="60"/>
  <c r="AD20" i="82" s="1"/>
  <c r="I33" i="60"/>
  <c r="AE15" i="82" s="1"/>
  <c r="AE13" i="82" s="1"/>
  <c r="D35" i="51"/>
  <c r="D37" i="51" s="1"/>
  <c r="J9" i="66"/>
  <c r="J13" i="66"/>
  <c r="J15" i="66"/>
  <c r="J17" i="66"/>
  <c r="J19" i="66"/>
  <c r="J21" i="66"/>
  <c r="J23" i="66"/>
  <c r="J26" i="66"/>
  <c r="J28" i="66"/>
  <c r="J30" i="66"/>
  <c r="J32" i="66"/>
  <c r="J34" i="66"/>
  <c r="J36" i="66"/>
  <c r="J5" i="66"/>
  <c r="D5" i="66" s="1"/>
  <c r="J43" i="66"/>
  <c r="J46" i="66"/>
  <c r="J51" i="66"/>
  <c r="J56" i="66"/>
  <c r="J58" i="66"/>
  <c r="J62" i="66"/>
  <c r="J64" i="66"/>
  <c r="J66" i="66"/>
  <c r="J72" i="66"/>
  <c r="J76" i="66"/>
  <c r="J86" i="66"/>
  <c r="J88" i="66"/>
  <c r="J90" i="66"/>
  <c r="J8" i="66"/>
  <c r="J12" i="66"/>
  <c r="J14" i="66"/>
  <c r="J16" i="66"/>
  <c r="J18" i="66"/>
  <c r="J20" i="66"/>
  <c r="J22" i="66"/>
  <c r="J25" i="66"/>
  <c r="J27" i="66"/>
  <c r="J29" i="66"/>
  <c r="J31" i="66"/>
  <c r="J33" i="66"/>
  <c r="H24" i="42"/>
  <c r="I24" i="42"/>
  <c r="G24" i="42"/>
  <c r="I23" i="52" s="1"/>
  <c r="E23" i="52" s="1"/>
  <c r="F23" i="52" s="1"/>
  <c r="H14" i="42"/>
  <c r="I14" i="42"/>
  <c r="H11" i="42"/>
  <c r="I18" i="42"/>
  <c r="K16" i="55"/>
  <c r="E16" i="55" s="1"/>
  <c r="F16" i="55" s="1"/>
  <c r="C17" i="53"/>
  <c r="E32" i="42"/>
  <c r="D32" i="42"/>
  <c r="N32" i="42"/>
  <c r="C5" i="53"/>
  <c r="E5" i="52"/>
  <c r="F5" i="52" s="1"/>
  <c r="K5" i="54"/>
  <c r="E5" i="54" s="1"/>
  <c r="F5" i="54" s="1"/>
  <c r="J5" i="32"/>
  <c r="E6" i="52"/>
  <c r="F6" i="52" s="1"/>
  <c r="K9" i="55"/>
  <c r="E9" i="55" s="1"/>
  <c r="F9" i="55" s="1"/>
  <c r="C10" i="53"/>
  <c r="K10" i="54"/>
  <c r="E10" i="54" s="1"/>
  <c r="F10" i="54" s="1"/>
  <c r="C11" i="53"/>
  <c r="K11" i="54"/>
  <c r="E11" i="54" s="1"/>
  <c r="F11" i="54" s="1"/>
  <c r="J11" i="32"/>
  <c r="K12" i="55"/>
  <c r="E12" i="55" s="1"/>
  <c r="F12" i="55" s="1"/>
  <c r="C13" i="53"/>
  <c r="D28" i="42"/>
  <c r="E28" i="42"/>
  <c r="N28" i="42"/>
  <c r="I26" i="42"/>
  <c r="D20" i="42"/>
  <c r="E20" i="42"/>
  <c r="D16" i="42"/>
  <c r="C15" i="19"/>
  <c r="N16" i="42"/>
  <c r="C16" i="42"/>
  <c r="I7" i="42"/>
  <c r="H7" i="42"/>
  <c r="G7" i="42"/>
  <c r="G14" i="42"/>
  <c r="I13" i="52" s="1"/>
  <c r="E13" i="52" s="1"/>
  <c r="F13" i="52" s="1"/>
  <c r="I6" i="42"/>
  <c r="H6" i="42"/>
  <c r="I10" i="42"/>
  <c r="H10" i="42"/>
  <c r="D24" i="42"/>
  <c r="E24" i="42"/>
  <c r="E16" i="42"/>
  <c r="N20" i="42"/>
  <c r="N12" i="42"/>
  <c r="J13" i="32"/>
  <c r="E5" i="42"/>
  <c r="N5" i="42"/>
  <c r="E6" i="42"/>
  <c r="D7" i="42"/>
  <c r="C8" i="42"/>
  <c r="N9" i="42"/>
  <c r="E10" i="42"/>
  <c r="D11" i="42"/>
  <c r="C12" i="42"/>
  <c r="N13" i="42"/>
  <c r="E14" i="42"/>
  <c r="D15" i="42"/>
  <c r="N17" i="42"/>
  <c r="C19" i="42"/>
  <c r="N19" i="42"/>
  <c r="N21" i="42"/>
  <c r="N23" i="42"/>
  <c r="N25" i="42"/>
  <c r="N27" i="42"/>
  <c r="N29" i="42"/>
  <c r="N31" i="42"/>
  <c r="N33" i="42"/>
  <c r="M23" i="57"/>
  <c r="D6" i="42"/>
  <c r="C7" i="42"/>
  <c r="N8" i="42"/>
  <c r="E9" i="42"/>
  <c r="D10" i="42"/>
  <c r="C11" i="42"/>
  <c r="E13" i="42"/>
  <c r="E17" i="42"/>
  <c r="K13" i="54"/>
  <c r="E13" i="54" s="1"/>
  <c r="F13" i="54" s="1"/>
  <c r="R188" i="65"/>
  <c r="R174" i="65"/>
  <c r="R175" i="65" s="1"/>
  <c r="R176" i="65" s="1"/>
  <c r="R177" i="65" s="1"/>
  <c r="R178" i="65" s="1"/>
  <c r="R179" i="65" s="1"/>
  <c r="R180" i="65" s="1"/>
  <c r="R181" i="65" s="1"/>
  <c r="R182" i="65" s="1"/>
  <c r="R183" i="65" s="1"/>
  <c r="R184" i="65" s="1"/>
  <c r="AH184" i="65" s="1"/>
  <c r="E337" i="65"/>
  <c r="E310" i="65"/>
  <c r="E311" i="65" s="1"/>
  <c r="AH311" i="65" s="1"/>
  <c r="Y337" i="65"/>
  <c r="Y330" i="65"/>
  <c r="Y331" i="65" s="1"/>
  <c r="AH331" i="65" s="1"/>
  <c r="K114" i="65"/>
  <c r="K93" i="65"/>
  <c r="K94" i="65" s="1"/>
  <c r="K95" i="65" s="1"/>
  <c r="K96" i="65" s="1"/>
  <c r="K97" i="65" s="1"/>
  <c r="K98" i="65" s="1"/>
  <c r="K99" i="65" s="1"/>
  <c r="K100" i="65" s="1"/>
  <c r="K101" i="65" s="1"/>
  <c r="K102" i="65" s="1"/>
  <c r="K103" i="65" s="1"/>
  <c r="K104" i="65" s="1"/>
  <c r="K105" i="65" s="1"/>
  <c r="K106" i="65" s="1"/>
  <c r="K107" i="65" s="1"/>
  <c r="K108" i="65" s="1"/>
  <c r="K109" i="65" s="1"/>
  <c r="K110" i="65" s="1"/>
  <c r="K111" i="65" s="1"/>
  <c r="AH111" i="65" s="1"/>
  <c r="S114" i="65"/>
  <c r="S101" i="65"/>
  <c r="S102" i="65" s="1"/>
  <c r="S103" i="65" s="1"/>
  <c r="S104" i="65" s="1"/>
  <c r="S105" i="65" s="1"/>
  <c r="S106" i="65" s="1"/>
  <c r="S107" i="65" s="1"/>
  <c r="S108" i="65" s="1"/>
  <c r="S109" i="65" s="1"/>
  <c r="S110" i="65" s="1"/>
  <c r="S111" i="65" s="1"/>
  <c r="S112" i="65" s="1"/>
  <c r="S113" i="65" s="1"/>
  <c r="W105" i="65"/>
  <c r="W106" i="65" s="1"/>
  <c r="W107" i="65" s="1"/>
  <c r="W108" i="65" s="1"/>
  <c r="W109" i="65" s="1"/>
  <c r="W110" i="65" s="1"/>
  <c r="W111" i="65" s="1"/>
  <c r="W112" i="65" s="1"/>
  <c r="W113" i="65" s="1"/>
  <c r="W114" i="65"/>
  <c r="AE113" i="65"/>
  <c r="AE114" i="65"/>
  <c r="H299" i="65"/>
  <c r="H275" i="65"/>
  <c r="H276" i="65" s="1"/>
  <c r="H277" i="65" s="1"/>
  <c r="H278" i="65" s="1"/>
  <c r="AH278" i="65" s="1"/>
  <c r="I337" i="65"/>
  <c r="I314" i="65"/>
  <c r="I315" i="65" s="1"/>
  <c r="AH315" i="65" s="1"/>
  <c r="Q337" i="65"/>
  <c r="Q322" i="65"/>
  <c r="Q323" i="65" s="1"/>
  <c r="AH323" i="65" s="1"/>
  <c r="S151" i="65"/>
  <c r="S138" i="65"/>
  <c r="S139" i="65" s="1"/>
  <c r="S140" i="65" s="1"/>
  <c r="S141" i="65" s="1"/>
  <c r="S142" i="65" s="1"/>
  <c r="S143" i="65" s="1"/>
  <c r="S144" i="65" s="1"/>
  <c r="S145" i="65" s="1"/>
  <c r="S146" i="65" s="1"/>
  <c r="S147" i="65" s="1"/>
  <c r="S148" i="65" s="1"/>
  <c r="S149" i="65" s="1"/>
  <c r="S150" i="65" s="1"/>
  <c r="AE224" i="65"/>
  <c r="X261" i="65"/>
  <c r="N337" i="65"/>
  <c r="AD337" i="65"/>
  <c r="V178" i="65"/>
  <c r="V179" i="65" s="1"/>
  <c r="V180" i="65" s="1"/>
  <c r="V181" i="65" s="1"/>
  <c r="V182" i="65" s="1"/>
  <c r="V183" i="65" s="1"/>
  <c r="V184" i="65" s="1"/>
  <c r="V185" i="65" s="1"/>
  <c r="V186" i="65" s="1"/>
  <c r="V187" i="65" s="1"/>
  <c r="Z182" i="65"/>
  <c r="Z183" i="65" s="1"/>
  <c r="Z184" i="65" s="1"/>
  <c r="Z185" i="65" s="1"/>
  <c r="Z186" i="65" s="1"/>
  <c r="Z187" i="65" s="1"/>
  <c r="AD186" i="65"/>
  <c r="AD187" i="65" s="1"/>
  <c r="M206" i="65"/>
  <c r="M207" i="65" s="1"/>
  <c r="M208" i="65" s="1"/>
  <c r="M209" i="65" s="1"/>
  <c r="M210" i="65" s="1"/>
  <c r="M211" i="65" s="1"/>
  <c r="M212" i="65" s="1"/>
  <c r="M213" i="65" s="1"/>
  <c r="M214" i="65" s="1"/>
  <c r="AH214" i="65" s="1"/>
  <c r="L261" i="65"/>
  <c r="AB261" i="65"/>
  <c r="N281" i="65"/>
  <c r="N282" i="65" s="1"/>
  <c r="N283" i="65" s="1"/>
  <c r="N284" i="65" s="1"/>
  <c r="AH284" i="65" s="1"/>
  <c r="V289" i="65"/>
  <c r="V290" i="65" s="1"/>
  <c r="V291" i="65" s="1"/>
  <c r="V292" i="65" s="1"/>
  <c r="AH292" i="65" s="1"/>
  <c r="AD297" i="65"/>
  <c r="AD298" i="65" s="1"/>
  <c r="W299" i="65"/>
  <c r="R337" i="65"/>
  <c r="F44" i="55"/>
  <c r="E44" i="55" s="1"/>
  <c r="C44" i="55" s="1"/>
  <c r="F52" i="55"/>
  <c r="E52" i="55" s="1"/>
  <c r="C52" i="55" s="1"/>
  <c r="F60" i="55"/>
  <c r="E60" i="55" s="1"/>
  <c r="C60" i="55" s="1"/>
  <c r="S212" i="65"/>
  <c r="S213" i="65" s="1"/>
  <c r="S214" i="65" s="1"/>
  <c r="S215" i="65" s="1"/>
  <c r="S216" i="65" s="1"/>
  <c r="S217" i="65" s="1"/>
  <c r="S218" i="65" s="1"/>
  <c r="S219" i="65" s="1"/>
  <c r="S220" i="65" s="1"/>
  <c r="AH220" i="65" s="1"/>
  <c r="AA220" i="65"/>
  <c r="AA221" i="65" s="1"/>
  <c r="AA222" i="65" s="1"/>
  <c r="AA223" i="65" s="1"/>
  <c r="AA224" i="65" s="1"/>
  <c r="P225" i="65"/>
  <c r="P261" i="65"/>
  <c r="L279" i="65"/>
  <c r="L280" i="65" s="1"/>
  <c r="L281" i="65" s="1"/>
  <c r="L282" i="65" s="1"/>
  <c r="AH282" i="65" s="1"/>
  <c r="T287" i="65"/>
  <c r="T288" i="65" s="1"/>
  <c r="T289" i="65" s="1"/>
  <c r="T290" i="65" s="1"/>
  <c r="AH290" i="65" s="1"/>
  <c r="AB295" i="65"/>
  <c r="AB296" i="65" s="1"/>
  <c r="AB297" i="65" s="1"/>
  <c r="AB298" i="65" s="1"/>
  <c r="AH298" i="65" s="1"/>
  <c r="AE299" i="65"/>
  <c r="F337" i="65"/>
  <c r="V337" i="65"/>
  <c r="S175" i="65"/>
  <c r="S176" i="65" s="1"/>
  <c r="S177" i="65" s="1"/>
  <c r="S178" i="65" s="1"/>
  <c r="S179" i="65" s="1"/>
  <c r="S180" i="65" s="1"/>
  <c r="S181" i="65" s="1"/>
  <c r="S182" i="65" s="1"/>
  <c r="S183" i="65" s="1"/>
  <c r="S184" i="65" s="1"/>
  <c r="S185" i="65" s="1"/>
  <c r="AH185" i="65" s="1"/>
  <c r="Q210" i="65"/>
  <c r="Q211" i="65" s="1"/>
  <c r="Q212" i="65" s="1"/>
  <c r="Q213" i="65" s="1"/>
  <c r="Q214" i="65" s="1"/>
  <c r="Q215" i="65" s="1"/>
  <c r="Q216" i="65" s="1"/>
  <c r="Q217" i="65" s="1"/>
  <c r="Q218" i="65" s="1"/>
  <c r="AH218" i="65" s="1"/>
  <c r="Y218" i="65"/>
  <c r="Y219" i="65" s="1"/>
  <c r="Y220" i="65" s="1"/>
  <c r="Y221" i="65" s="1"/>
  <c r="Y222" i="65" s="1"/>
  <c r="Y223" i="65" s="1"/>
  <c r="Y224" i="65" s="1"/>
  <c r="T261" i="65"/>
  <c r="E272" i="65"/>
  <c r="E273" i="65" s="1"/>
  <c r="E274" i="65" s="1"/>
  <c r="E275" i="65" s="1"/>
  <c r="AH275" i="65" s="1"/>
  <c r="J277" i="65"/>
  <c r="J278" i="65" s="1"/>
  <c r="J279" i="65" s="1"/>
  <c r="J280" i="65" s="1"/>
  <c r="AH280" i="65" s="1"/>
  <c r="R285" i="65"/>
  <c r="R286" i="65" s="1"/>
  <c r="R287" i="65" s="1"/>
  <c r="R288" i="65" s="1"/>
  <c r="AH288" i="65" s="1"/>
  <c r="Z293" i="65"/>
  <c r="Z294" i="65" s="1"/>
  <c r="Z295" i="65" s="1"/>
  <c r="Z296" i="65" s="1"/>
  <c r="AH296" i="65" s="1"/>
  <c r="G299" i="65"/>
  <c r="M318" i="65"/>
  <c r="M319" i="65" s="1"/>
  <c r="AH319" i="65" s="1"/>
  <c r="U326" i="65"/>
  <c r="U327" i="65" s="1"/>
  <c r="AH327" i="65" s="1"/>
  <c r="AC334" i="65"/>
  <c r="AC335" i="65" s="1"/>
  <c r="AH335" i="65" s="1"/>
  <c r="J337" i="65"/>
  <c r="Z337" i="65"/>
  <c r="F7" i="27"/>
  <c r="D39" i="27"/>
  <c r="Q6" i="29"/>
  <c r="E77" i="65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E73" i="65" s="1"/>
  <c r="AH73" i="65" s="1"/>
  <c r="I54" i="65"/>
  <c r="I55" i="65" s="1"/>
  <c r="I56" i="65" s="1"/>
  <c r="I57" i="65" s="1"/>
  <c r="I58" i="65" s="1"/>
  <c r="I59" i="65" s="1"/>
  <c r="I60" i="65" s="1"/>
  <c r="I61" i="65" s="1"/>
  <c r="I62" i="65" s="1"/>
  <c r="I63" i="65" s="1"/>
  <c r="I64" i="65" s="1"/>
  <c r="I65" i="65" s="1"/>
  <c r="I66" i="65" s="1"/>
  <c r="I67" i="65" s="1"/>
  <c r="I68" i="65" s="1"/>
  <c r="I69" i="65" s="1"/>
  <c r="I70" i="65" s="1"/>
  <c r="I71" i="65" s="1"/>
  <c r="I72" i="65" s="1"/>
  <c r="I73" i="65" s="1"/>
  <c r="I74" i="65" s="1"/>
  <c r="I75" i="65" s="1"/>
  <c r="I76" i="65" s="1"/>
  <c r="I77" i="65"/>
  <c r="M77" i="65"/>
  <c r="M58" i="65"/>
  <c r="M59" i="65" s="1"/>
  <c r="M60" i="65" s="1"/>
  <c r="M61" i="65" s="1"/>
  <c r="M62" i="65" s="1"/>
  <c r="M63" i="65" s="1"/>
  <c r="M64" i="65" s="1"/>
  <c r="M65" i="65" s="1"/>
  <c r="M66" i="65" s="1"/>
  <c r="M67" i="65" s="1"/>
  <c r="M68" i="65" s="1"/>
  <c r="M69" i="65" s="1"/>
  <c r="M70" i="65" s="1"/>
  <c r="M71" i="65" s="1"/>
  <c r="M72" i="65" s="1"/>
  <c r="M73" i="65" s="1"/>
  <c r="M74" i="65" s="1"/>
  <c r="M75" i="65" s="1"/>
  <c r="M76" i="65" s="1"/>
  <c r="Q77" i="65"/>
  <c r="Q62" i="65"/>
  <c r="Q63" i="65" s="1"/>
  <c r="Q64" i="65" s="1"/>
  <c r="Q65" i="65" s="1"/>
  <c r="Q66" i="65" s="1"/>
  <c r="Q67" i="65" s="1"/>
  <c r="Q68" i="65" s="1"/>
  <c r="Q69" i="65" s="1"/>
  <c r="Q70" i="65" s="1"/>
  <c r="Q71" i="65" s="1"/>
  <c r="Q72" i="65" s="1"/>
  <c r="Q73" i="65" s="1"/>
  <c r="Q74" i="65" s="1"/>
  <c r="Q75" i="65" s="1"/>
  <c r="Q76" i="65" s="1"/>
  <c r="U77" i="65"/>
  <c r="U66" i="65"/>
  <c r="U67" i="65" s="1"/>
  <c r="U68" i="65" s="1"/>
  <c r="U69" i="65" s="1"/>
  <c r="U70" i="65" s="1"/>
  <c r="U71" i="65" s="1"/>
  <c r="U72" i="65" s="1"/>
  <c r="U73" i="65" s="1"/>
  <c r="U74" i="65" s="1"/>
  <c r="U75" i="65" s="1"/>
  <c r="U76" i="65" s="1"/>
  <c r="Y77" i="65"/>
  <c r="Y70" i="65"/>
  <c r="Y71" i="65" s="1"/>
  <c r="Y72" i="65" s="1"/>
  <c r="Y73" i="65" s="1"/>
  <c r="Y74" i="65" s="1"/>
  <c r="Y75" i="65" s="1"/>
  <c r="Y76" i="65" s="1"/>
  <c r="AC74" i="65"/>
  <c r="AC75" i="65" s="1"/>
  <c r="AC76" i="65" s="1"/>
  <c r="AC77" i="65"/>
  <c r="Q7" i="29"/>
  <c r="F77" i="65"/>
  <c r="F51" i="65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F73" i="65" s="1"/>
  <c r="F74" i="65" s="1"/>
  <c r="AH74" i="65" s="1"/>
  <c r="J77" i="65"/>
  <c r="J55" i="65"/>
  <c r="J56" i="65" s="1"/>
  <c r="J57" i="65" s="1"/>
  <c r="J58" i="65" s="1"/>
  <c r="J59" i="65" s="1"/>
  <c r="J60" i="65" s="1"/>
  <c r="J61" i="65" s="1"/>
  <c r="J62" i="65" s="1"/>
  <c r="J63" i="65" s="1"/>
  <c r="J64" i="65" s="1"/>
  <c r="J65" i="65" s="1"/>
  <c r="J66" i="65" s="1"/>
  <c r="J67" i="65" s="1"/>
  <c r="J68" i="65" s="1"/>
  <c r="J69" i="65" s="1"/>
  <c r="J70" i="65" s="1"/>
  <c r="J71" i="65" s="1"/>
  <c r="J72" i="65" s="1"/>
  <c r="J73" i="65" s="1"/>
  <c r="J74" i="65" s="1"/>
  <c r="J75" i="65" s="1"/>
  <c r="J76" i="65" s="1"/>
  <c r="N77" i="65"/>
  <c r="N59" i="65"/>
  <c r="N60" i="65" s="1"/>
  <c r="N61" i="65" s="1"/>
  <c r="N62" i="65" s="1"/>
  <c r="N63" i="65" s="1"/>
  <c r="N64" i="65" s="1"/>
  <c r="N65" i="65" s="1"/>
  <c r="N66" i="65" s="1"/>
  <c r="N67" i="65" s="1"/>
  <c r="N68" i="65" s="1"/>
  <c r="N69" i="65" s="1"/>
  <c r="N70" i="65" s="1"/>
  <c r="N71" i="65" s="1"/>
  <c r="N72" i="65" s="1"/>
  <c r="N73" i="65" s="1"/>
  <c r="N74" i="65" s="1"/>
  <c r="N75" i="65" s="1"/>
  <c r="N76" i="65" s="1"/>
  <c r="R77" i="65"/>
  <c r="R63" i="65"/>
  <c r="R64" i="65" s="1"/>
  <c r="R65" i="65" s="1"/>
  <c r="R66" i="65" s="1"/>
  <c r="R67" i="65" s="1"/>
  <c r="R68" i="65" s="1"/>
  <c r="R69" i="65" s="1"/>
  <c r="R70" i="65" s="1"/>
  <c r="R71" i="65" s="1"/>
  <c r="R72" i="65" s="1"/>
  <c r="R73" i="65" s="1"/>
  <c r="R74" i="65" s="1"/>
  <c r="R75" i="65" s="1"/>
  <c r="R76" i="65" s="1"/>
  <c r="V77" i="65"/>
  <c r="V67" i="65"/>
  <c r="V68" i="65" s="1"/>
  <c r="V69" i="65" s="1"/>
  <c r="V70" i="65" s="1"/>
  <c r="V71" i="65" s="1"/>
  <c r="V72" i="65" s="1"/>
  <c r="V73" i="65" s="1"/>
  <c r="V74" i="65" s="1"/>
  <c r="V75" i="65" s="1"/>
  <c r="V76" i="65" s="1"/>
  <c r="Z77" i="65"/>
  <c r="Z71" i="65"/>
  <c r="Z72" i="65" s="1"/>
  <c r="Z73" i="65" s="1"/>
  <c r="Z74" i="65" s="1"/>
  <c r="Z75" i="65" s="1"/>
  <c r="Z76" i="65" s="1"/>
  <c r="AD77" i="65"/>
  <c r="AD75" i="65"/>
  <c r="AD76" i="65" s="1"/>
  <c r="Q8" i="29"/>
  <c r="G52" i="65"/>
  <c r="G53" i="65" s="1"/>
  <c r="G54" i="65" s="1"/>
  <c r="G55" i="65" s="1"/>
  <c r="G56" i="65" s="1"/>
  <c r="G57" i="65" s="1"/>
  <c r="G58" i="65" s="1"/>
  <c r="G59" i="65" s="1"/>
  <c r="G60" i="65" s="1"/>
  <c r="G61" i="65" s="1"/>
  <c r="G62" i="65" s="1"/>
  <c r="G63" i="65" s="1"/>
  <c r="G64" i="65" s="1"/>
  <c r="G65" i="65" s="1"/>
  <c r="G66" i="65" s="1"/>
  <c r="G67" i="65" s="1"/>
  <c r="G68" i="65" s="1"/>
  <c r="G69" i="65" s="1"/>
  <c r="G70" i="65" s="1"/>
  <c r="G71" i="65" s="1"/>
  <c r="G72" i="65" s="1"/>
  <c r="G73" i="65" s="1"/>
  <c r="G74" i="65" s="1"/>
  <c r="G75" i="65" s="1"/>
  <c r="AH75" i="65" s="1"/>
  <c r="G77" i="65"/>
  <c r="K77" i="65"/>
  <c r="K56" i="65"/>
  <c r="K57" i="65" s="1"/>
  <c r="K58" i="65" s="1"/>
  <c r="K59" i="65" s="1"/>
  <c r="K60" i="65" s="1"/>
  <c r="K61" i="65" s="1"/>
  <c r="K62" i="65" s="1"/>
  <c r="K63" i="65" s="1"/>
  <c r="K64" i="65" s="1"/>
  <c r="K65" i="65" s="1"/>
  <c r="K66" i="65" s="1"/>
  <c r="K67" i="65" s="1"/>
  <c r="K68" i="65" s="1"/>
  <c r="K69" i="65" s="1"/>
  <c r="K70" i="65" s="1"/>
  <c r="K71" i="65" s="1"/>
  <c r="K72" i="65" s="1"/>
  <c r="K73" i="65" s="1"/>
  <c r="K74" i="65" s="1"/>
  <c r="K75" i="65" s="1"/>
  <c r="K76" i="65" s="1"/>
  <c r="O77" i="65"/>
  <c r="O60" i="65"/>
  <c r="O61" i="65" s="1"/>
  <c r="O62" i="65" s="1"/>
  <c r="O63" i="65" s="1"/>
  <c r="O64" i="65" s="1"/>
  <c r="O65" i="65" s="1"/>
  <c r="O66" i="65" s="1"/>
  <c r="O67" i="65" s="1"/>
  <c r="O68" i="65" s="1"/>
  <c r="O69" i="65" s="1"/>
  <c r="O70" i="65" s="1"/>
  <c r="O71" i="65" s="1"/>
  <c r="O72" i="65" s="1"/>
  <c r="O73" i="65" s="1"/>
  <c r="O74" i="65" s="1"/>
  <c r="O75" i="65" s="1"/>
  <c r="O76" i="65" s="1"/>
  <c r="S77" i="65"/>
  <c r="S64" i="65"/>
  <c r="S65" i="65" s="1"/>
  <c r="S66" i="65" s="1"/>
  <c r="S67" i="65" s="1"/>
  <c r="S68" i="65" s="1"/>
  <c r="S69" i="65" s="1"/>
  <c r="S70" i="65" s="1"/>
  <c r="S71" i="65" s="1"/>
  <c r="S72" i="65" s="1"/>
  <c r="S73" i="65" s="1"/>
  <c r="S74" i="65" s="1"/>
  <c r="S75" i="65" s="1"/>
  <c r="S76" i="65" s="1"/>
  <c r="W77" i="65"/>
  <c r="W68" i="65"/>
  <c r="W69" i="65" s="1"/>
  <c r="W70" i="65" s="1"/>
  <c r="W71" i="65" s="1"/>
  <c r="W72" i="65" s="1"/>
  <c r="W73" i="65" s="1"/>
  <c r="W74" i="65" s="1"/>
  <c r="W75" i="65" s="1"/>
  <c r="W76" i="65" s="1"/>
  <c r="Q5" i="29"/>
  <c r="Q9" i="29"/>
  <c r="H53" i="65"/>
  <c r="H54" i="65" s="1"/>
  <c r="H55" i="65" s="1"/>
  <c r="H56" i="65" s="1"/>
  <c r="H57" i="65" s="1"/>
  <c r="H58" i="65" s="1"/>
  <c r="H59" i="65" s="1"/>
  <c r="H60" i="65" s="1"/>
  <c r="H61" i="65" s="1"/>
  <c r="H62" i="65" s="1"/>
  <c r="H63" i="65" s="1"/>
  <c r="H64" i="65" s="1"/>
  <c r="H65" i="65" s="1"/>
  <c r="H66" i="65" s="1"/>
  <c r="H67" i="65" s="1"/>
  <c r="H68" i="65" s="1"/>
  <c r="H69" i="65" s="1"/>
  <c r="H70" i="65" s="1"/>
  <c r="H71" i="65" s="1"/>
  <c r="H72" i="65" s="1"/>
  <c r="H73" i="65" s="1"/>
  <c r="H74" i="65" s="1"/>
  <c r="H75" i="65" s="1"/>
  <c r="H76" i="65" s="1"/>
  <c r="AH76" i="65" s="1"/>
  <c r="H77" i="65"/>
  <c r="L77" i="65"/>
  <c r="L57" i="65"/>
  <c r="L58" i="65" s="1"/>
  <c r="L59" i="65" s="1"/>
  <c r="L60" i="65" s="1"/>
  <c r="L61" i="65" s="1"/>
  <c r="L62" i="65" s="1"/>
  <c r="L63" i="65" s="1"/>
  <c r="L64" i="65" s="1"/>
  <c r="L65" i="65" s="1"/>
  <c r="L66" i="65" s="1"/>
  <c r="L67" i="65" s="1"/>
  <c r="L68" i="65" s="1"/>
  <c r="L69" i="65" s="1"/>
  <c r="L70" i="65" s="1"/>
  <c r="L71" i="65" s="1"/>
  <c r="L72" i="65" s="1"/>
  <c r="L73" i="65" s="1"/>
  <c r="L74" i="65" s="1"/>
  <c r="L75" i="65" s="1"/>
  <c r="L76" i="65" s="1"/>
  <c r="P77" i="65"/>
  <c r="P61" i="65"/>
  <c r="P62" i="65" s="1"/>
  <c r="P63" i="65" s="1"/>
  <c r="P64" i="65" s="1"/>
  <c r="P65" i="65" s="1"/>
  <c r="P66" i="65" s="1"/>
  <c r="P67" i="65" s="1"/>
  <c r="P68" i="65" s="1"/>
  <c r="P69" i="65" s="1"/>
  <c r="P70" i="65" s="1"/>
  <c r="P71" i="65" s="1"/>
  <c r="P72" i="65" s="1"/>
  <c r="P73" i="65" s="1"/>
  <c r="P74" i="65" s="1"/>
  <c r="P75" i="65" s="1"/>
  <c r="P76" i="65" s="1"/>
  <c r="T77" i="65"/>
  <c r="T65" i="65"/>
  <c r="T66" i="65" s="1"/>
  <c r="T67" i="65" s="1"/>
  <c r="T68" i="65" s="1"/>
  <c r="T69" i="65" s="1"/>
  <c r="T70" i="65" s="1"/>
  <c r="T71" i="65" s="1"/>
  <c r="T72" i="65" s="1"/>
  <c r="T73" i="65" s="1"/>
  <c r="T74" i="65" s="1"/>
  <c r="T75" i="65" s="1"/>
  <c r="T76" i="65" s="1"/>
  <c r="X69" i="65"/>
  <c r="X70" i="65" s="1"/>
  <c r="X71" i="65" s="1"/>
  <c r="X72" i="65" s="1"/>
  <c r="X73" i="65" s="1"/>
  <c r="X74" i="65" s="1"/>
  <c r="X75" i="65" s="1"/>
  <c r="X76" i="65" s="1"/>
  <c r="X77" i="65"/>
  <c r="AB77" i="65"/>
  <c r="AB73" i="65"/>
  <c r="AB74" i="65" s="1"/>
  <c r="AB75" i="65" s="1"/>
  <c r="AB76" i="65" s="1"/>
  <c r="J92" i="65"/>
  <c r="J93" i="65" s="1"/>
  <c r="J94" i="65" s="1"/>
  <c r="J95" i="65" s="1"/>
  <c r="J96" i="65" s="1"/>
  <c r="J97" i="65" s="1"/>
  <c r="J98" i="65" s="1"/>
  <c r="J99" i="65" s="1"/>
  <c r="J100" i="65" s="1"/>
  <c r="J101" i="65" s="1"/>
  <c r="J102" i="65" s="1"/>
  <c r="J103" i="65" s="1"/>
  <c r="J104" i="65" s="1"/>
  <c r="J105" i="65" s="1"/>
  <c r="J106" i="65" s="1"/>
  <c r="J107" i="65" s="1"/>
  <c r="J108" i="65" s="1"/>
  <c r="J109" i="65" s="1"/>
  <c r="J110" i="65" s="1"/>
  <c r="AH110" i="65" s="1"/>
  <c r="J114" i="65"/>
  <c r="D85" i="65"/>
  <c r="AH81" i="65"/>
  <c r="B81" i="65" s="1"/>
  <c r="H114" i="65"/>
  <c r="H90" i="65"/>
  <c r="H91" i="65" s="1"/>
  <c r="H92" i="65" s="1"/>
  <c r="H93" i="65" s="1"/>
  <c r="H94" i="65" s="1"/>
  <c r="H95" i="65" s="1"/>
  <c r="H96" i="65" s="1"/>
  <c r="H97" i="65" s="1"/>
  <c r="H98" i="65" s="1"/>
  <c r="H99" i="65" s="1"/>
  <c r="H100" i="65" s="1"/>
  <c r="H101" i="65" s="1"/>
  <c r="H102" i="65" s="1"/>
  <c r="H103" i="65" s="1"/>
  <c r="H104" i="65" s="1"/>
  <c r="H105" i="65" s="1"/>
  <c r="H106" i="65" s="1"/>
  <c r="H107" i="65" s="1"/>
  <c r="H108" i="65" s="1"/>
  <c r="AH108" i="65" s="1"/>
  <c r="L114" i="65"/>
  <c r="L94" i="65"/>
  <c r="L95" i="65" s="1"/>
  <c r="L96" i="65" s="1"/>
  <c r="L97" i="65" s="1"/>
  <c r="L98" i="65" s="1"/>
  <c r="L99" i="65" s="1"/>
  <c r="L100" i="65" s="1"/>
  <c r="L101" i="65" s="1"/>
  <c r="L102" i="65" s="1"/>
  <c r="L103" i="65" s="1"/>
  <c r="L104" i="65" s="1"/>
  <c r="L105" i="65" s="1"/>
  <c r="L106" i="65" s="1"/>
  <c r="L107" i="65" s="1"/>
  <c r="L108" i="65" s="1"/>
  <c r="L109" i="65" s="1"/>
  <c r="L110" i="65" s="1"/>
  <c r="L111" i="65" s="1"/>
  <c r="L112" i="65" s="1"/>
  <c r="AH112" i="65" s="1"/>
  <c r="P114" i="65"/>
  <c r="P98" i="65"/>
  <c r="P99" i="65" s="1"/>
  <c r="P100" i="65" s="1"/>
  <c r="P101" i="65" s="1"/>
  <c r="P102" i="65" s="1"/>
  <c r="P103" i="65" s="1"/>
  <c r="P104" i="65" s="1"/>
  <c r="P105" i="65" s="1"/>
  <c r="P106" i="65" s="1"/>
  <c r="P107" i="65" s="1"/>
  <c r="P108" i="65" s="1"/>
  <c r="P109" i="65" s="1"/>
  <c r="P110" i="65" s="1"/>
  <c r="P111" i="65" s="1"/>
  <c r="P112" i="65" s="1"/>
  <c r="P113" i="65" s="1"/>
  <c r="T114" i="65"/>
  <c r="T102" i="65"/>
  <c r="T103" i="65" s="1"/>
  <c r="T104" i="65" s="1"/>
  <c r="T105" i="65" s="1"/>
  <c r="T106" i="65" s="1"/>
  <c r="T107" i="65" s="1"/>
  <c r="T108" i="65" s="1"/>
  <c r="T109" i="65" s="1"/>
  <c r="T110" i="65" s="1"/>
  <c r="T111" i="65" s="1"/>
  <c r="T112" i="65" s="1"/>
  <c r="T113" i="65" s="1"/>
  <c r="X114" i="65"/>
  <c r="X106" i="65"/>
  <c r="X107" i="65" s="1"/>
  <c r="X108" i="65" s="1"/>
  <c r="X109" i="65" s="1"/>
  <c r="X110" i="65" s="1"/>
  <c r="X111" i="65" s="1"/>
  <c r="X112" i="65" s="1"/>
  <c r="X113" i="65" s="1"/>
  <c r="AB114" i="65"/>
  <c r="AB110" i="65"/>
  <c r="AB111" i="65" s="1"/>
  <c r="AB112" i="65" s="1"/>
  <c r="AB113" i="65" s="1"/>
  <c r="D48" i="65"/>
  <c r="AA72" i="65"/>
  <c r="AA73" i="65" s="1"/>
  <c r="AA74" i="65" s="1"/>
  <c r="AA75" i="65" s="1"/>
  <c r="AA76" i="65" s="1"/>
  <c r="E87" i="65"/>
  <c r="E88" i="65" s="1"/>
  <c r="E89" i="65" s="1"/>
  <c r="E90" i="65" s="1"/>
  <c r="E91" i="65" s="1"/>
  <c r="E92" i="65" s="1"/>
  <c r="E93" i="65" s="1"/>
  <c r="E94" i="65" s="1"/>
  <c r="E95" i="65" s="1"/>
  <c r="E96" i="65" s="1"/>
  <c r="E97" i="65" s="1"/>
  <c r="E98" i="65" s="1"/>
  <c r="E99" i="65" s="1"/>
  <c r="E100" i="65" s="1"/>
  <c r="E101" i="65" s="1"/>
  <c r="E102" i="65" s="1"/>
  <c r="E103" i="65" s="1"/>
  <c r="E104" i="65" s="1"/>
  <c r="E105" i="65" s="1"/>
  <c r="AH105" i="65" s="1"/>
  <c r="E114" i="65"/>
  <c r="AC111" i="65"/>
  <c r="AC112" i="65" s="1"/>
  <c r="AC113" i="65" s="1"/>
  <c r="AC114" i="65"/>
  <c r="AH122" i="65"/>
  <c r="AH151" i="65" s="1"/>
  <c r="D151" i="65"/>
  <c r="D123" i="65"/>
  <c r="H151" i="65"/>
  <c r="H127" i="65"/>
  <c r="H128" i="65" s="1"/>
  <c r="H129" i="65" s="1"/>
  <c r="H130" i="65" s="1"/>
  <c r="H131" i="65" s="1"/>
  <c r="H132" i="65" s="1"/>
  <c r="H133" i="65" s="1"/>
  <c r="H134" i="65" s="1"/>
  <c r="H135" i="65" s="1"/>
  <c r="H136" i="65" s="1"/>
  <c r="H137" i="65" s="1"/>
  <c r="H138" i="65" s="1"/>
  <c r="H139" i="65" s="1"/>
  <c r="H140" i="65" s="1"/>
  <c r="AH140" i="65" s="1"/>
  <c r="P151" i="65"/>
  <c r="P135" i="65"/>
  <c r="P136" i="65" s="1"/>
  <c r="P137" i="65" s="1"/>
  <c r="P138" i="65" s="1"/>
  <c r="P139" i="65" s="1"/>
  <c r="P140" i="65" s="1"/>
  <c r="P141" i="65" s="1"/>
  <c r="P142" i="65" s="1"/>
  <c r="P143" i="65" s="1"/>
  <c r="P144" i="65" s="1"/>
  <c r="P145" i="65" s="1"/>
  <c r="P146" i="65" s="1"/>
  <c r="P147" i="65" s="1"/>
  <c r="P148" i="65" s="1"/>
  <c r="AH148" i="65" s="1"/>
  <c r="F41" i="55"/>
  <c r="E41" i="55" s="1"/>
  <c r="C41" i="55" s="1"/>
  <c r="F45" i="55"/>
  <c r="E45" i="55" s="1"/>
  <c r="C45" i="55" s="1"/>
  <c r="F49" i="55"/>
  <c r="E49" i="55" s="1"/>
  <c r="C49" i="55" s="1"/>
  <c r="F53" i="55"/>
  <c r="E53" i="55" s="1"/>
  <c r="C53" i="55" s="1"/>
  <c r="F57" i="55"/>
  <c r="E57" i="55" s="1"/>
  <c r="C57" i="55" s="1"/>
  <c r="F61" i="55"/>
  <c r="E61" i="55" s="1"/>
  <c r="C61" i="55" s="1"/>
  <c r="F65" i="55"/>
  <c r="E65" i="55" s="1"/>
  <c r="C65" i="55" s="1"/>
  <c r="AH44" i="65"/>
  <c r="F114" i="65"/>
  <c r="F88" i="65"/>
  <c r="F89" i="65" s="1"/>
  <c r="F90" i="65" s="1"/>
  <c r="F91" i="65" s="1"/>
  <c r="F92" i="65" s="1"/>
  <c r="F93" i="65" s="1"/>
  <c r="F94" i="65" s="1"/>
  <c r="F95" i="65" s="1"/>
  <c r="F96" i="65" s="1"/>
  <c r="F97" i="65" s="1"/>
  <c r="F98" i="65" s="1"/>
  <c r="F99" i="65" s="1"/>
  <c r="F100" i="65" s="1"/>
  <c r="F101" i="65" s="1"/>
  <c r="F102" i="65" s="1"/>
  <c r="F103" i="65" s="1"/>
  <c r="F104" i="65" s="1"/>
  <c r="F105" i="65" s="1"/>
  <c r="F106" i="65" s="1"/>
  <c r="AH106" i="65" s="1"/>
  <c r="N114" i="65"/>
  <c r="N96" i="65"/>
  <c r="N97" i="65" s="1"/>
  <c r="N98" i="65" s="1"/>
  <c r="N99" i="65" s="1"/>
  <c r="N100" i="65" s="1"/>
  <c r="N101" i="65" s="1"/>
  <c r="N102" i="65" s="1"/>
  <c r="N103" i="65" s="1"/>
  <c r="N104" i="65" s="1"/>
  <c r="N105" i="65" s="1"/>
  <c r="N106" i="65" s="1"/>
  <c r="N107" i="65" s="1"/>
  <c r="N108" i="65" s="1"/>
  <c r="N109" i="65" s="1"/>
  <c r="N110" i="65" s="1"/>
  <c r="N111" i="65" s="1"/>
  <c r="N112" i="65" s="1"/>
  <c r="N113" i="65" s="1"/>
  <c r="R100" i="65"/>
  <c r="R101" i="65" s="1"/>
  <c r="R102" i="65" s="1"/>
  <c r="R103" i="65" s="1"/>
  <c r="R104" i="65" s="1"/>
  <c r="R105" i="65" s="1"/>
  <c r="R106" i="65" s="1"/>
  <c r="R107" i="65" s="1"/>
  <c r="R108" i="65" s="1"/>
  <c r="R109" i="65" s="1"/>
  <c r="R110" i="65" s="1"/>
  <c r="R111" i="65" s="1"/>
  <c r="R112" i="65" s="1"/>
  <c r="R113" i="65" s="1"/>
  <c r="R114" i="65"/>
  <c r="V114" i="65"/>
  <c r="V104" i="65"/>
  <c r="V105" i="65" s="1"/>
  <c r="V106" i="65" s="1"/>
  <c r="V107" i="65" s="1"/>
  <c r="V108" i="65" s="1"/>
  <c r="V109" i="65" s="1"/>
  <c r="V110" i="65" s="1"/>
  <c r="V111" i="65" s="1"/>
  <c r="V112" i="65" s="1"/>
  <c r="V113" i="65" s="1"/>
  <c r="Z114" i="65"/>
  <c r="Z108" i="65"/>
  <c r="Z109" i="65" s="1"/>
  <c r="Z110" i="65" s="1"/>
  <c r="Z111" i="65" s="1"/>
  <c r="Z112" i="65" s="1"/>
  <c r="Z113" i="65" s="1"/>
  <c r="AD114" i="65"/>
  <c r="AD112" i="65"/>
  <c r="AD113" i="65" s="1"/>
  <c r="F38" i="55"/>
  <c r="F42" i="55"/>
  <c r="E42" i="55" s="1"/>
  <c r="C42" i="55" s="1"/>
  <c r="F46" i="55"/>
  <c r="E46" i="55" s="1"/>
  <c r="C46" i="55" s="1"/>
  <c r="F50" i="55"/>
  <c r="E50" i="55" s="1"/>
  <c r="C50" i="55" s="1"/>
  <c r="F54" i="55"/>
  <c r="E54" i="55" s="1"/>
  <c r="C54" i="55" s="1"/>
  <c r="F58" i="55"/>
  <c r="E58" i="55" s="1"/>
  <c r="C58" i="55" s="1"/>
  <c r="F62" i="55"/>
  <c r="E62" i="55" s="1"/>
  <c r="C62" i="55" s="1"/>
  <c r="AE76" i="65"/>
  <c r="O114" i="65"/>
  <c r="O97" i="65"/>
  <c r="O98" i="65" s="1"/>
  <c r="O99" i="65" s="1"/>
  <c r="O100" i="65" s="1"/>
  <c r="O101" i="65" s="1"/>
  <c r="O102" i="65" s="1"/>
  <c r="O103" i="65" s="1"/>
  <c r="O104" i="65" s="1"/>
  <c r="O105" i="65" s="1"/>
  <c r="O106" i="65" s="1"/>
  <c r="O107" i="65" s="1"/>
  <c r="O108" i="65" s="1"/>
  <c r="O109" i="65" s="1"/>
  <c r="O110" i="65" s="1"/>
  <c r="O111" i="65" s="1"/>
  <c r="O112" i="65" s="1"/>
  <c r="O113" i="65" s="1"/>
  <c r="Z151" i="65"/>
  <c r="Z145" i="65"/>
  <c r="Z146" i="65" s="1"/>
  <c r="Z147" i="65" s="1"/>
  <c r="Z148" i="65" s="1"/>
  <c r="Z149" i="65" s="1"/>
  <c r="Z150" i="65" s="1"/>
  <c r="AD151" i="65"/>
  <c r="AD149" i="65"/>
  <c r="AD150" i="65" s="1"/>
  <c r="AA114" i="65"/>
  <c r="I128" i="65"/>
  <c r="I129" i="65" s="1"/>
  <c r="I130" i="65" s="1"/>
  <c r="I131" i="65" s="1"/>
  <c r="I132" i="65" s="1"/>
  <c r="I133" i="65" s="1"/>
  <c r="I134" i="65" s="1"/>
  <c r="I135" i="65" s="1"/>
  <c r="I136" i="65" s="1"/>
  <c r="I137" i="65" s="1"/>
  <c r="I138" i="65" s="1"/>
  <c r="I139" i="65" s="1"/>
  <c r="I140" i="65" s="1"/>
  <c r="I141" i="65" s="1"/>
  <c r="AH141" i="65" s="1"/>
  <c r="F151" i="65"/>
  <c r="D188" i="65"/>
  <c r="D160" i="65"/>
  <c r="AH159" i="65"/>
  <c r="AH188" i="65" s="1"/>
  <c r="L188" i="65"/>
  <c r="L168" i="65"/>
  <c r="L169" i="65" s="1"/>
  <c r="L170" i="65" s="1"/>
  <c r="L171" i="65" s="1"/>
  <c r="L172" i="65" s="1"/>
  <c r="L173" i="65" s="1"/>
  <c r="L174" i="65" s="1"/>
  <c r="L175" i="65" s="1"/>
  <c r="L176" i="65" s="1"/>
  <c r="L177" i="65" s="1"/>
  <c r="L178" i="65" s="1"/>
  <c r="AH178" i="65" s="1"/>
  <c r="G188" i="65"/>
  <c r="G163" i="65"/>
  <c r="G164" i="65" s="1"/>
  <c r="G165" i="65" s="1"/>
  <c r="G166" i="65" s="1"/>
  <c r="G167" i="65" s="1"/>
  <c r="G168" i="65" s="1"/>
  <c r="G169" i="65" s="1"/>
  <c r="G170" i="65" s="1"/>
  <c r="G171" i="65" s="1"/>
  <c r="G172" i="65" s="1"/>
  <c r="G173" i="65" s="1"/>
  <c r="AH173" i="65" s="1"/>
  <c r="H164" i="65"/>
  <c r="H165" i="65" s="1"/>
  <c r="H166" i="65" s="1"/>
  <c r="H167" i="65" s="1"/>
  <c r="H168" i="65" s="1"/>
  <c r="H169" i="65" s="1"/>
  <c r="H170" i="65" s="1"/>
  <c r="H171" i="65" s="1"/>
  <c r="H172" i="65" s="1"/>
  <c r="H173" i="65" s="1"/>
  <c r="H174" i="65" s="1"/>
  <c r="AH174" i="65" s="1"/>
  <c r="G89" i="65"/>
  <c r="G90" i="65" s="1"/>
  <c r="G91" i="65" s="1"/>
  <c r="G92" i="65" s="1"/>
  <c r="G93" i="65" s="1"/>
  <c r="G94" i="65" s="1"/>
  <c r="G95" i="65" s="1"/>
  <c r="G96" i="65" s="1"/>
  <c r="G97" i="65" s="1"/>
  <c r="G98" i="65" s="1"/>
  <c r="G99" i="65" s="1"/>
  <c r="G100" i="65" s="1"/>
  <c r="G101" i="65" s="1"/>
  <c r="G102" i="65" s="1"/>
  <c r="G103" i="65" s="1"/>
  <c r="G104" i="65" s="1"/>
  <c r="G105" i="65" s="1"/>
  <c r="G106" i="65" s="1"/>
  <c r="G107" i="65" s="1"/>
  <c r="AH107" i="65" s="1"/>
  <c r="M114" i="65"/>
  <c r="U114" i="65"/>
  <c r="R151" i="65"/>
  <c r="R137" i="65"/>
  <c r="R138" i="65" s="1"/>
  <c r="R139" i="65" s="1"/>
  <c r="R140" i="65" s="1"/>
  <c r="R141" i="65" s="1"/>
  <c r="R142" i="65" s="1"/>
  <c r="R143" i="65" s="1"/>
  <c r="R144" i="65" s="1"/>
  <c r="R145" i="65" s="1"/>
  <c r="R146" i="65" s="1"/>
  <c r="R147" i="65" s="1"/>
  <c r="R148" i="65" s="1"/>
  <c r="R149" i="65" s="1"/>
  <c r="R150" i="65" s="1"/>
  <c r="AH150" i="65" s="1"/>
  <c r="AH118" i="65"/>
  <c r="B118" i="65" s="1"/>
  <c r="N151" i="65"/>
  <c r="G151" i="65"/>
  <c r="G126" i="65"/>
  <c r="G127" i="65" s="1"/>
  <c r="G128" i="65" s="1"/>
  <c r="G129" i="65" s="1"/>
  <c r="G130" i="65" s="1"/>
  <c r="G131" i="65" s="1"/>
  <c r="G132" i="65" s="1"/>
  <c r="G133" i="65" s="1"/>
  <c r="G134" i="65" s="1"/>
  <c r="G135" i="65" s="1"/>
  <c r="G136" i="65" s="1"/>
  <c r="G137" i="65" s="1"/>
  <c r="G138" i="65" s="1"/>
  <c r="G139" i="65" s="1"/>
  <c r="AH139" i="65" s="1"/>
  <c r="O151" i="65"/>
  <c r="O134" i="65"/>
  <c r="O135" i="65" s="1"/>
  <c r="O136" i="65" s="1"/>
  <c r="O137" i="65" s="1"/>
  <c r="O138" i="65" s="1"/>
  <c r="O139" i="65" s="1"/>
  <c r="O140" i="65" s="1"/>
  <c r="O141" i="65" s="1"/>
  <c r="O142" i="65" s="1"/>
  <c r="O143" i="65" s="1"/>
  <c r="O144" i="65" s="1"/>
  <c r="O145" i="65" s="1"/>
  <c r="O146" i="65" s="1"/>
  <c r="O147" i="65" s="1"/>
  <c r="AH147" i="65" s="1"/>
  <c r="J129" i="65"/>
  <c r="J130" i="65" s="1"/>
  <c r="J131" i="65" s="1"/>
  <c r="J132" i="65" s="1"/>
  <c r="J133" i="65" s="1"/>
  <c r="J134" i="65" s="1"/>
  <c r="J135" i="65" s="1"/>
  <c r="J136" i="65" s="1"/>
  <c r="J137" i="65" s="1"/>
  <c r="J138" i="65" s="1"/>
  <c r="J139" i="65" s="1"/>
  <c r="J140" i="65" s="1"/>
  <c r="J141" i="65" s="1"/>
  <c r="J142" i="65" s="1"/>
  <c r="AH142" i="65" s="1"/>
  <c r="L151" i="65"/>
  <c r="L131" i="65"/>
  <c r="L132" i="65" s="1"/>
  <c r="L133" i="65" s="1"/>
  <c r="L134" i="65" s="1"/>
  <c r="L135" i="65" s="1"/>
  <c r="L136" i="65" s="1"/>
  <c r="L137" i="65" s="1"/>
  <c r="L138" i="65" s="1"/>
  <c r="L139" i="65" s="1"/>
  <c r="L140" i="65" s="1"/>
  <c r="L141" i="65" s="1"/>
  <c r="L142" i="65" s="1"/>
  <c r="L143" i="65" s="1"/>
  <c r="L144" i="65" s="1"/>
  <c r="AH144" i="65" s="1"/>
  <c r="V151" i="65"/>
  <c r="I114" i="65"/>
  <c r="Q114" i="65"/>
  <c r="Y114" i="65"/>
  <c r="T139" i="65"/>
  <c r="T140" i="65" s="1"/>
  <c r="T141" i="65" s="1"/>
  <c r="T142" i="65" s="1"/>
  <c r="T143" i="65" s="1"/>
  <c r="T144" i="65" s="1"/>
  <c r="T145" i="65" s="1"/>
  <c r="T146" i="65" s="1"/>
  <c r="T147" i="65" s="1"/>
  <c r="T148" i="65" s="1"/>
  <c r="T149" i="65" s="1"/>
  <c r="T150" i="65" s="1"/>
  <c r="T151" i="65"/>
  <c r="X143" i="65"/>
  <c r="X144" i="65" s="1"/>
  <c r="X145" i="65" s="1"/>
  <c r="X146" i="65" s="1"/>
  <c r="X147" i="65" s="1"/>
  <c r="X148" i="65" s="1"/>
  <c r="X149" i="65" s="1"/>
  <c r="X150" i="65" s="1"/>
  <c r="X151" i="65"/>
  <c r="AB147" i="65"/>
  <c r="AB148" i="65" s="1"/>
  <c r="AB149" i="65" s="1"/>
  <c r="AB150" i="65" s="1"/>
  <c r="AB151" i="65"/>
  <c r="E124" i="65"/>
  <c r="E125" i="65" s="1"/>
  <c r="E126" i="65" s="1"/>
  <c r="E127" i="65" s="1"/>
  <c r="E128" i="65" s="1"/>
  <c r="E129" i="65" s="1"/>
  <c r="E130" i="65" s="1"/>
  <c r="E131" i="65" s="1"/>
  <c r="E132" i="65" s="1"/>
  <c r="E133" i="65" s="1"/>
  <c r="E134" i="65" s="1"/>
  <c r="E135" i="65" s="1"/>
  <c r="E136" i="65" s="1"/>
  <c r="E137" i="65" s="1"/>
  <c r="AH137" i="65" s="1"/>
  <c r="Q136" i="65"/>
  <c r="Q137" i="65" s="1"/>
  <c r="Q138" i="65" s="1"/>
  <c r="Q139" i="65" s="1"/>
  <c r="Q140" i="65" s="1"/>
  <c r="Q141" i="65" s="1"/>
  <c r="Q142" i="65" s="1"/>
  <c r="Q143" i="65" s="1"/>
  <c r="Q144" i="65" s="1"/>
  <c r="Q145" i="65" s="1"/>
  <c r="Q146" i="65" s="1"/>
  <c r="Q147" i="65" s="1"/>
  <c r="Q148" i="65" s="1"/>
  <c r="Q149" i="65" s="1"/>
  <c r="AH149" i="65" s="1"/>
  <c r="K167" i="65"/>
  <c r="K168" i="65" s="1"/>
  <c r="K169" i="65" s="1"/>
  <c r="K170" i="65" s="1"/>
  <c r="K171" i="65" s="1"/>
  <c r="K172" i="65" s="1"/>
  <c r="K173" i="65" s="1"/>
  <c r="K174" i="65" s="1"/>
  <c r="K175" i="65" s="1"/>
  <c r="K176" i="65" s="1"/>
  <c r="K177" i="65" s="1"/>
  <c r="AH177" i="65" s="1"/>
  <c r="Q188" i="65"/>
  <c r="Q173" i="65"/>
  <c r="Q174" i="65" s="1"/>
  <c r="Q175" i="65" s="1"/>
  <c r="Q176" i="65" s="1"/>
  <c r="Q177" i="65" s="1"/>
  <c r="Q178" i="65" s="1"/>
  <c r="Q179" i="65" s="1"/>
  <c r="Q180" i="65" s="1"/>
  <c r="Q181" i="65" s="1"/>
  <c r="Q182" i="65" s="1"/>
  <c r="Q183" i="65" s="1"/>
  <c r="AH183" i="65" s="1"/>
  <c r="W151" i="65"/>
  <c r="W142" i="65"/>
  <c r="W143" i="65" s="1"/>
  <c r="W144" i="65" s="1"/>
  <c r="W145" i="65" s="1"/>
  <c r="W146" i="65" s="1"/>
  <c r="W147" i="65" s="1"/>
  <c r="W148" i="65" s="1"/>
  <c r="W149" i="65" s="1"/>
  <c r="W150" i="65" s="1"/>
  <c r="AA151" i="65"/>
  <c r="AA146" i="65"/>
  <c r="AA147" i="65" s="1"/>
  <c r="AA148" i="65" s="1"/>
  <c r="AA149" i="65" s="1"/>
  <c r="AA150" i="65" s="1"/>
  <c r="AE151" i="65"/>
  <c r="AE150" i="65"/>
  <c r="K130" i="65"/>
  <c r="K131" i="65" s="1"/>
  <c r="K132" i="65" s="1"/>
  <c r="K133" i="65" s="1"/>
  <c r="K134" i="65" s="1"/>
  <c r="K135" i="65" s="1"/>
  <c r="K136" i="65" s="1"/>
  <c r="K137" i="65" s="1"/>
  <c r="K138" i="65" s="1"/>
  <c r="K139" i="65" s="1"/>
  <c r="K140" i="65" s="1"/>
  <c r="K141" i="65" s="1"/>
  <c r="K142" i="65" s="1"/>
  <c r="K143" i="65" s="1"/>
  <c r="AH143" i="65" s="1"/>
  <c r="N188" i="65"/>
  <c r="N170" i="65"/>
  <c r="N171" i="65" s="1"/>
  <c r="N172" i="65" s="1"/>
  <c r="N173" i="65" s="1"/>
  <c r="N174" i="65" s="1"/>
  <c r="N175" i="65" s="1"/>
  <c r="N176" i="65" s="1"/>
  <c r="N177" i="65" s="1"/>
  <c r="N178" i="65" s="1"/>
  <c r="N179" i="65" s="1"/>
  <c r="N180" i="65" s="1"/>
  <c r="AH180" i="65" s="1"/>
  <c r="N225" i="65"/>
  <c r="N207" i="65"/>
  <c r="N208" i="65" s="1"/>
  <c r="N209" i="65" s="1"/>
  <c r="N210" i="65" s="1"/>
  <c r="N211" i="65" s="1"/>
  <c r="N212" i="65" s="1"/>
  <c r="N213" i="65" s="1"/>
  <c r="N214" i="65" s="1"/>
  <c r="N215" i="65" s="1"/>
  <c r="AH215" i="65" s="1"/>
  <c r="R225" i="65"/>
  <c r="R211" i="65"/>
  <c r="R212" i="65" s="1"/>
  <c r="R213" i="65" s="1"/>
  <c r="R214" i="65" s="1"/>
  <c r="R215" i="65" s="1"/>
  <c r="R216" i="65" s="1"/>
  <c r="R217" i="65" s="1"/>
  <c r="R218" i="65" s="1"/>
  <c r="R219" i="65" s="1"/>
  <c r="AH219" i="65" s="1"/>
  <c r="V225" i="65"/>
  <c r="V215" i="65"/>
  <c r="V216" i="65" s="1"/>
  <c r="V217" i="65" s="1"/>
  <c r="V218" i="65" s="1"/>
  <c r="V219" i="65" s="1"/>
  <c r="V220" i="65" s="1"/>
  <c r="V221" i="65" s="1"/>
  <c r="V222" i="65" s="1"/>
  <c r="V223" i="65" s="1"/>
  <c r="AH223" i="65" s="1"/>
  <c r="Z225" i="65"/>
  <c r="Z219" i="65"/>
  <c r="Z220" i="65" s="1"/>
  <c r="Z221" i="65" s="1"/>
  <c r="Z222" i="65" s="1"/>
  <c r="Z223" i="65" s="1"/>
  <c r="Z224" i="65" s="1"/>
  <c r="T225" i="65"/>
  <c r="G261" i="65"/>
  <c r="G236" i="65"/>
  <c r="G237" i="65" s="1"/>
  <c r="G238" i="65" s="1"/>
  <c r="G239" i="65" s="1"/>
  <c r="G240" i="65" s="1"/>
  <c r="G241" i="65" s="1"/>
  <c r="AH241" i="65" s="1"/>
  <c r="J239" i="65"/>
  <c r="J240" i="65" s="1"/>
  <c r="J241" i="65" s="1"/>
  <c r="J242" i="65" s="1"/>
  <c r="J243" i="65" s="1"/>
  <c r="J244" i="65" s="1"/>
  <c r="AH244" i="65" s="1"/>
  <c r="J203" i="65"/>
  <c r="J204" i="65" s="1"/>
  <c r="J205" i="65" s="1"/>
  <c r="J206" i="65" s="1"/>
  <c r="J207" i="65" s="1"/>
  <c r="J208" i="65" s="1"/>
  <c r="J209" i="65" s="1"/>
  <c r="J210" i="65" s="1"/>
  <c r="J211" i="65" s="1"/>
  <c r="AH211" i="65" s="1"/>
  <c r="J225" i="65"/>
  <c r="Y144" i="65"/>
  <c r="Y145" i="65" s="1"/>
  <c r="Y146" i="65" s="1"/>
  <c r="Y147" i="65" s="1"/>
  <c r="Y148" i="65" s="1"/>
  <c r="Y149" i="65" s="1"/>
  <c r="Y150" i="65" s="1"/>
  <c r="Y151" i="65"/>
  <c r="AC148" i="65"/>
  <c r="AC149" i="65" s="1"/>
  <c r="AC150" i="65" s="1"/>
  <c r="AC151" i="65"/>
  <c r="E188" i="65"/>
  <c r="E161" i="65"/>
  <c r="E162" i="65" s="1"/>
  <c r="E163" i="65" s="1"/>
  <c r="E164" i="65" s="1"/>
  <c r="E165" i="65" s="1"/>
  <c r="E166" i="65" s="1"/>
  <c r="E167" i="65" s="1"/>
  <c r="E168" i="65" s="1"/>
  <c r="E169" i="65" s="1"/>
  <c r="E170" i="65" s="1"/>
  <c r="E171" i="65" s="1"/>
  <c r="AH171" i="65" s="1"/>
  <c r="I188" i="65"/>
  <c r="I165" i="65"/>
  <c r="I166" i="65" s="1"/>
  <c r="I167" i="65" s="1"/>
  <c r="I168" i="65" s="1"/>
  <c r="I169" i="65" s="1"/>
  <c r="I170" i="65" s="1"/>
  <c r="I171" i="65" s="1"/>
  <c r="I172" i="65" s="1"/>
  <c r="I173" i="65" s="1"/>
  <c r="I174" i="65" s="1"/>
  <c r="I175" i="65" s="1"/>
  <c r="AH175" i="65" s="1"/>
  <c r="M188" i="65"/>
  <c r="M169" i="65"/>
  <c r="M170" i="65" s="1"/>
  <c r="M171" i="65" s="1"/>
  <c r="M172" i="65" s="1"/>
  <c r="M173" i="65" s="1"/>
  <c r="M174" i="65" s="1"/>
  <c r="M175" i="65" s="1"/>
  <c r="M176" i="65" s="1"/>
  <c r="M177" i="65" s="1"/>
  <c r="M178" i="65" s="1"/>
  <c r="M179" i="65" s="1"/>
  <c r="AH179" i="65" s="1"/>
  <c r="F188" i="65"/>
  <c r="F162" i="65"/>
  <c r="F163" i="65" s="1"/>
  <c r="F164" i="65" s="1"/>
  <c r="F165" i="65" s="1"/>
  <c r="F166" i="65" s="1"/>
  <c r="F167" i="65" s="1"/>
  <c r="F168" i="65" s="1"/>
  <c r="F169" i="65" s="1"/>
  <c r="F170" i="65" s="1"/>
  <c r="F171" i="65" s="1"/>
  <c r="F172" i="65" s="1"/>
  <c r="AH172" i="65" s="1"/>
  <c r="U177" i="65"/>
  <c r="U178" i="65" s="1"/>
  <c r="U179" i="65" s="1"/>
  <c r="U180" i="65" s="1"/>
  <c r="U181" i="65" s="1"/>
  <c r="U182" i="65" s="1"/>
  <c r="U183" i="65" s="1"/>
  <c r="U184" i="65" s="1"/>
  <c r="U185" i="65" s="1"/>
  <c r="U186" i="65" s="1"/>
  <c r="U187" i="65" s="1"/>
  <c r="AH187" i="65" s="1"/>
  <c r="W179" i="65"/>
  <c r="W180" i="65" s="1"/>
  <c r="W181" i="65" s="1"/>
  <c r="W182" i="65" s="1"/>
  <c r="W183" i="65" s="1"/>
  <c r="W184" i="65" s="1"/>
  <c r="W185" i="65" s="1"/>
  <c r="W186" i="65" s="1"/>
  <c r="W187" i="65" s="1"/>
  <c r="Y181" i="65"/>
  <c r="Y182" i="65" s="1"/>
  <c r="Y183" i="65" s="1"/>
  <c r="Y184" i="65" s="1"/>
  <c r="Y185" i="65" s="1"/>
  <c r="Y186" i="65" s="1"/>
  <c r="Y187" i="65" s="1"/>
  <c r="AA183" i="65"/>
  <c r="AA184" i="65" s="1"/>
  <c r="AA185" i="65" s="1"/>
  <c r="AA186" i="65" s="1"/>
  <c r="AA187" i="65" s="1"/>
  <c r="AC185" i="65"/>
  <c r="AC186" i="65" s="1"/>
  <c r="AC187" i="65" s="1"/>
  <c r="AE187" i="65"/>
  <c r="P188" i="65"/>
  <c r="L225" i="65"/>
  <c r="AB225" i="65"/>
  <c r="H237" i="65"/>
  <c r="H238" i="65" s="1"/>
  <c r="H239" i="65" s="1"/>
  <c r="H240" i="65" s="1"/>
  <c r="H241" i="65" s="1"/>
  <c r="H242" i="65" s="1"/>
  <c r="AH242" i="65" s="1"/>
  <c r="M261" i="65"/>
  <c r="M242" i="65"/>
  <c r="M243" i="65" s="1"/>
  <c r="M244" i="65" s="1"/>
  <c r="M245" i="65" s="1"/>
  <c r="M246" i="65" s="1"/>
  <c r="M247" i="65" s="1"/>
  <c r="AH247" i="65" s="1"/>
  <c r="O261" i="65"/>
  <c r="O244" i="65"/>
  <c r="O245" i="65" s="1"/>
  <c r="O246" i="65" s="1"/>
  <c r="O247" i="65" s="1"/>
  <c r="O248" i="65" s="1"/>
  <c r="O249" i="65" s="1"/>
  <c r="AH249" i="65" s="1"/>
  <c r="Q261" i="65"/>
  <c r="Q246" i="65"/>
  <c r="Q247" i="65" s="1"/>
  <c r="Q248" i="65" s="1"/>
  <c r="Q249" i="65" s="1"/>
  <c r="Q250" i="65" s="1"/>
  <c r="Q251" i="65" s="1"/>
  <c r="AH251" i="65" s="1"/>
  <c r="S261" i="65"/>
  <c r="S248" i="65"/>
  <c r="S249" i="65" s="1"/>
  <c r="S250" i="65" s="1"/>
  <c r="S251" i="65" s="1"/>
  <c r="S252" i="65" s="1"/>
  <c r="S253" i="65" s="1"/>
  <c r="AH253" i="65" s="1"/>
  <c r="U261" i="65"/>
  <c r="U250" i="65"/>
  <c r="U251" i="65" s="1"/>
  <c r="U252" i="65" s="1"/>
  <c r="U253" i="65" s="1"/>
  <c r="U254" i="65" s="1"/>
  <c r="U255" i="65" s="1"/>
  <c r="AH255" i="65" s="1"/>
  <c r="W261" i="65"/>
  <c r="W252" i="65"/>
  <c r="W253" i="65" s="1"/>
  <c r="W254" i="65" s="1"/>
  <c r="W255" i="65" s="1"/>
  <c r="W256" i="65" s="1"/>
  <c r="W257" i="65" s="1"/>
  <c r="AH257" i="65" s="1"/>
  <c r="Y261" i="65"/>
  <c r="Y254" i="65"/>
  <c r="Y255" i="65" s="1"/>
  <c r="Y256" i="65" s="1"/>
  <c r="Y257" i="65" s="1"/>
  <c r="Y258" i="65" s="1"/>
  <c r="Y259" i="65" s="1"/>
  <c r="AH259" i="65" s="1"/>
  <c r="AA261" i="65"/>
  <c r="AA256" i="65"/>
  <c r="AA257" i="65" s="1"/>
  <c r="AA258" i="65" s="1"/>
  <c r="AA259" i="65" s="1"/>
  <c r="AA260" i="65" s="1"/>
  <c r="AC261" i="65"/>
  <c r="AC258" i="65"/>
  <c r="AC259" i="65" s="1"/>
  <c r="AC260" i="65" s="1"/>
  <c r="AE261" i="65"/>
  <c r="AE260" i="65"/>
  <c r="U140" i="65"/>
  <c r="U141" i="65" s="1"/>
  <c r="U142" i="65" s="1"/>
  <c r="U143" i="65" s="1"/>
  <c r="U144" i="65" s="1"/>
  <c r="U145" i="65" s="1"/>
  <c r="U146" i="65" s="1"/>
  <c r="U147" i="65" s="1"/>
  <c r="U148" i="65" s="1"/>
  <c r="U149" i="65" s="1"/>
  <c r="U150" i="65" s="1"/>
  <c r="J188" i="65"/>
  <c r="J166" i="65"/>
  <c r="J167" i="65" s="1"/>
  <c r="J168" i="65" s="1"/>
  <c r="J169" i="65" s="1"/>
  <c r="J170" i="65" s="1"/>
  <c r="J171" i="65" s="1"/>
  <c r="J172" i="65" s="1"/>
  <c r="J173" i="65" s="1"/>
  <c r="J174" i="65" s="1"/>
  <c r="J175" i="65" s="1"/>
  <c r="J176" i="65" s="1"/>
  <c r="AH176" i="65" s="1"/>
  <c r="O188" i="65"/>
  <c r="O171" i="65"/>
  <c r="O172" i="65" s="1"/>
  <c r="O173" i="65" s="1"/>
  <c r="O174" i="65" s="1"/>
  <c r="O175" i="65" s="1"/>
  <c r="O176" i="65" s="1"/>
  <c r="O177" i="65" s="1"/>
  <c r="O178" i="65" s="1"/>
  <c r="O179" i="65" s="1"/>
  <c r="O180" i="65" s="1"/>
  <c r="O181" i="65" s="1"/>
  <c r="AH181" i="65" s="1"/>
  <c r="G225" i="65"/>
  <c r="G200" i="65"/>
  <c r="G201" i="65" s="1"/>
  <c r="G202" i="65" s="1"/>
  <c r="G203" i="65" s="1"/>
  <c r="G204" i="65" s="1"/>
  <c r="G205" i="65" s="1"/>
  <c r="G206" i="65" s="1"/>
  <c r="G207" i="65" s="1"/>
  <c r="G208" i="65" s="1"/>
  <c r="AH208" i="65" s="1"/>
  <c r="K204" i="65"/>
  <c r="K205" i="65" s="1"/>
  <c r="K206" i="65" s="1"/>
  <c r="K207" i="65" s="1"/>
  <c r="K208" i="65" s="1"/>
  <c r="K209" i="65" s="1"/>
  <c r="K210" i="65" s="1"/>
  <c r="K211" i="65" s="1"/>
  <c r="K212" i="65" s="1"/>
  <c r="AH212" i="65" s="1"/>
  <c r="D233" i="65"/>
  <c r="AH232" i="65"/>
  <c r="AH261" i="65" s="1"/>
  <c r="AH308" i="65"/>
  <c r="AH337" i="65" s="1"/>
  <c r="D309" i="65"/>
  <c r="D337" i="65"/>
  <c r="AH155" i="65"/>
  <c r="B155" i="65" s="1"/>
  <c r="E225" i="65"/>
  <c r="E198" i="65"/>
  <c r="E199" i="65" s="1"/>
  <c r="E200" i="65" s="1"/>
  <c r="E201" i="65" s="1"/>
  <c r="E202" i="65" s="1"/>
  <c r="E203" i="65" s="1"/>
  <c r="E204" i="65" s="1"/>
  <c r="E205" i="65" s="1"/>
  <c r="E206" i="65" s="1"/>
  <c r="AH206" i="65" s="1"/>
  <c r="I202" i="65"/>
  <c r="I203" i="65" s="1"/>
  <c r="I204" i="65" s="1"/>
  <c r="I205" i="65" s="1"/>
  <c r="I206" i="65" s="1"/>
  <c r="I207" i="65" s="1"/>
  <c r="I208" i="65" s="1"/>
  <c r="I209" i="65" s="1"/>
  <c r="I210" i="65" s="1"/>
  <c r="AH210" i="65" s="1"/>
  <c r="I225" i="65"/>
  <c r="K261" i="65"/>
  <c r="K240" i="65"/>
  <c r="K241" i="65" s="1"/>
  <c r="K242" i="65" s="1"/>
  <c r="K243" i="65" s="1"/>
  <c r="K244" i="65" s="1"/>
  <c r="K245" i="65" s="1"/>
  <c r="AH245" i="65" s="1"/>
  <c r="D299" i="65"/>
  <c r="AH270" i="65"/>
  <c r="AH299" i="65" s="1"/>
  <c r="D271" i="65"/>
  <c r="F273" i="65"/>
  <c r="F274" i="65" s="1"/>
  <c r="F275" i="65" s="1"/>
  <c r="F276" i="65" s="1"/>
  <c r="AH276" i="65" s="1"/>
  <c r="F225" i="65"/>
  <c r="E261" i="65"/>
  <c r="E234" i="65"/>
  <c r="E235" i="65" s="1"/>
  <c r="E236" i="65" s="1"/>
  <c r="E237" i="65" s="1"/>
  <c r="E238" i="65" s="1"/>
  <c r="E239" i="65" s="1"/>
  <c r="AH239" i="65" s="1"/>
  <c r="I261" i="65"/>
  <c r="I238" i="65"/>
  <c r="I239" i="65" s="1"/>
  <c r="I240" i="65" s="1"/>
  <c r="I241" i="65" s="1"/>
  <c r="I242" i="65" s="1"/>
  <c r="I243" i="65" s="1"/>
  <c r="AH243" i="65" s="1"/>
  <c r="F261" i="65"/>
  <c r="F235" i="65"/>
  <c r="F236" i="65" s="1"/>
  <c r="F237" i="65" s="1"/>
  <c r="F238" i="65" s="1"/>
  <c r="F239" i="65" s="1"/>
  <c r="F240" i="65" s="1"/>
  <c r="AH240" i="65" s="1"/>
  <c r="D196" i="65"/>
  <c r="AD222" i="65"/>
  <c r="AH228" i="65"/>
  <c r="B228" i="65" s="1"/>
  <c r="N261" i="65"/>
  <c r="V261" i="65"/>
  <c r="AD261" i="65"/>
  <c r="I276" i="65"/>
  <c r="I277" i="65" s="1"/>
  <c r="I278" i="65" s="1"/>
  <c r="I279" i="65" s="1"/>
  <c r="AH279" i="65" s="1"/>
  <c r="I299" i="65"/>
  <c r="M280" i="65"/>
  <c r="M281" i="65" s="1"/>
  <c r="M282" i="65" s="1"/>
  <c r="M283" i="65" s="1"/>
  <c r="AH283" i="65" s="1"/>
  <c r="M299" i="65"/>
  <c r="Q284" i="65"/>
  <c r="Q285" i="65" s="1"/>
  <c r="Q286" i="65" s="1"/>
  <c r="Q287" i="65" s="1"/>
  <c r="AH287" i="65" s="1"/>
  <c r="Q299" i="65"/>
  <c r="U288" i="65"/>
  <c r="U289" i="65" s="1"/>
  <c r="U290" i="65" s="1"/>
  <c r="U291" i="65" s="1"/>
  <c r="AH291" i="65" s="1"/>
  <c r="U299" i="65"/>
  <c r="Y292" i="65"/>
  <c r="Y293" i="65" s="1"/>
  <c r="Y294" i="65" s="1"/>
  <c r="Y295" i="65" s="1"/>
  <c r="AH295" i="65" s="1"/>
  <c r="Y299" i="65"/>
  <c r="AC296" i="65"/>
  <c r="AC297" i="65" s="1"/>
  <c r="AC298" i="65" s="1"/>
  <c r="AC299" i="65"/>
  <c r="S299" i="65"/>
  <c r="R261" i="65"/>
  <c r="Z261" i="65"/>
  <c r="K299" i="65"/>
  <c r="AA299" i="65"/>
  <c r="AH266" i="65"/>
  <c r="B266" i="65" s="1"/>
  <c r="AH304" i="65"/>
  <c r="B304" i="65" s="1"/>
  <c r="G312" i="65"/>
  <c r="G313" i="65" s="1"/>
  <c r="AH313" i="65" s="1"/>
  <c r="K316" i="65"/>
  <c r="K317" i="65" s="1"/>
  <c r="AH317" i="65" s="1"/>
  <c r="O320" i="65"/>
  <c r="O321" i="65" s="1"/>
  <c r="AH321" i="65" s="1"/>
  <c r="S324" i="65"/>
  <c r="S325" i="65" s="1"/>
  <c r="AH325" i="65" s="1"/>
  <c r="W328" i="65"/>
  <c r="W329" i="65" s="1"/>
  <c r="AH329" i="65" s="1"/>
  <c r="AA332" i="65"/>
  <c r="AA333" i="65" s="1"/>
  <c r="AH333" i="65" s="1"/>
  <c r="AE336" i="65"/>
  <c r="H337" i="65"/>
  <c r="P337" i="65"/>
  <c r="X337" i="65"/>
  <c r="L337" i="65"/>
  <c r="T337" i="65"/>
  <c r="AB337" i="65"/>
  <c r="Z16" i="82" l="1"/>
  <c r="N16" i="82"/>
  <c r="AA15" i="47"/>
  <c r="AA23" i="47"/>
  <c r="C16" i="82"/>
  <c r="AA19" i="47"/>
  <c r="L16" i="82"/>
  <c r="E16" i="82"/>
  <c r="E22" i="82" s="1"/>
  <c r="F16" i="82"/>
  <c r="F22" i="82" s="1"/>
  <c r="AA33" i="47"/>
  <c r="W16" i="82"/>
  <c r="U16" i="82"/>
  <c r="V16" i="82"/>
  <c r="S16" i="82"/>
  <c r="T16" i="82"/>
  <c r="H16" i="82"/>
  <c r="Q16" i="82"/>
  <c r="AA24" i="47"/>
  <c r="X16" i="82"/>
  <c r="Y16" i="82"/>
  <c r="D16" i="82"/>
  <c r="D22" i="82" s="1"/>
  <c r="O16" i="82"/>
  <c r="D31" i="60"/>
  <c r="AC17" i="82" s="1"/>
  <c r="AC16" i="82" s="1"/>
  <c r="AD16" i="82"/>
  <c r="R16" i="82"/>
  <c r="AA26" i="47"/>
  <c r="I16" i="82"/>
  <c r="AB16" i="82"/>
  <c r="P16" i="82"/>
  <c r="K16" i="82"/>
  <c r="AA25" i="47"/>
  <c r="C13" i="82"/>
  <c r="C22" i="82" s="1"/>
  <c r="C4" i="83" s="1"/>
  <c r="AG15" i="82"/>
  <c r="AG20" i="82"/>
  <c r="G16" i="82"/>
  <c r="M11" i="57"/>
  <c r="AA11" i="57" s="1"/>
  <c r="AA17" i="47"/>
  <c r="M24" i="57"/>
  <c r="AA24" i="57" s="1"/>
  <c r="AA6" i="47"/>
  <c r="AA22" i="47"/>
  <c r="J4" i="32"/>
  <c r="AA4" i="47"/>
  <c r="M16" i="57"/>
  <c r="AA16" i="57" s="1"/>
  <c r="F16" i="53"/>
  <c r="G18" i="42"/>
  <c r="I17" i="52" s="1"/>
  <c r="E17" i="52" s="1"/>
  <c r="F17" i="52" s="1"/>
  <c r="J8" i="32"/>
  <c r="G15" i="42"/>
  <c r="I14" i="52" s="1"/>
  <c r="E14" i="52" s="1"/>
  <c r="F14" i="52" s="1"/>
  <c r="E18" i="29"/>
  <c r="C19" i="60" s="1"/>
  <c r="D15" i="60"/>
  <c r="M17" i="82" s="1"/>
  <c r="K17" i="54"/>
  <c r="E17" i="54" s="1"/>
  <c r="F17" i="54" s="1"/>
  <c r="H34" i="42"/>
  <c r="K8" i="54"/>
  <c r="E8" i="54" s="1"/>
  <c r="F8" i="54" s="1"/>
  <c r="G30" i="42"/>
  <c r="I29" i="52" s="1"/>
  <c r="E29" i="52" s="1"/>
  <c r="F29" i="52" s="1"/>
  <c r="AA29" i="47"/>
  <c r="F21" i="53"/>
  <c r="AA10" i="47"/>
  <c r="Y8" i="57"/>
  <c r="C14" i="53"/>
  <c r="G14" i="53" s="1"/>
  <c r="H30" i="42"/>
  <c r="K7" i="55"/>
  <c r="E7" i="55" s="1"/>
  <c r="F7" i="55" s="1"/>
  <c r="AA27" i="47"/>
  <c r="F13" i="53"/>
  <c r="M6" i="57"/>
  <c r="AA9" i="47"/>
  <c r="AA18" i="47"/>
  <c r="J7" i="32"/>
  <c r="F11" i="53"/>
  <c r="G11" i="53" s="1"/>
  <c r="G34" i="42"/>
  <c r="I33" i="52" s="1"/>
  <c r="E33" i="52" s="1"/>
  <c r="F33" i="52" s="1"/>
  <c r="C7" i="53"/>
  <c r="E7" i="53" s="1"/>
  <c r="F9" i="53"/>
  <c r="J6" i="32"/>
  <c r="M8" i="57"/>
  <c r="AA21" i="47"/>
  <c r="AA16" i="47"/>
  <c r="F8" i="53"/>
  <c r="U21" i="57"/>
  <c r="D21" i="58" s="1"/>
  <c r="S6" i="82" s="1"/>
  <c r="S11" i="94" s="1"/>
  <c r="M7" i="57"/>
  <c r="AA7" i="57" s="1"/>
  <c r="H22" i="42"/>
  <c r="H26" i="42"/>
  <c r="J12" i="32"/>
  <c r="J10" i="32"/>
  <c r="C9" i="53"/>
  <c r="E9" i="53" s="1"/>
  <c r="K6" i="55"/>
  <c r="E6" i="55" s="1"/>
  <c r="F6" i="55" s="1"/>
  <c r="K4" i="54"/>
  <c r="E4" i="54" s="1"/>
  <c r="F4" i="54" s="1"/>
  <c r="J16" i="32"/>
  <c r="AA28" i="47"/>
  <c r="AA20" i="47"/>
  <c r="AA12" i="47"/>
  <c r="AA5" i="47"/>
  <c r="F12" i="53"/>
  <c r="F10" i="53"/>
  <c r="G10" i="53" s="1"/>
  <c r="F24" i="53"/>
  <c r="F15" i="53"/>
  <c r="M15" i="57"/>
  <c r="U15" i="57" s="1"/>
  <c r="D15" i="58" s="1"/>
  <c r="M6" i="82" s="1"/>
  <c r="M11" i="94" s="1"/>
  <c r="M10" i="57"/>
  <c r="AA10" i="57" s="1"/>
  <c r="M12" i="57"/>
  <c r="AA12" i="57" s="1"/>
  <c r="U11" i="57"/>
  <c r="D11" i="58" s="1"/>
  <c r="I6" i="82" s="1"/>
  <c r="Q5" i="57"/>
  <c r="R5" i="57" s="1"/>
  <c r="Y36" i="47"/>
  <c r="W37" i="47" s="1"/>
  <c r="D29" i="83" s="1"/>
  <c r="F29" i="83" s="1"/>
  <c r="Q7" i="57"/>
  <c r="R7" i="57" s="1"/>
  <c r="Q13" i="57"/>
  <c r="R13" i="57" s="1"/>
  <c r="C13" i="58" s="1"/>
  <c r="K5" i="82" s="1"/>
  <c r="K10" i="94" s="1"/>
  <c r="Q9" i="57"/>
  <c r="R9" i="57" s="1"/>
  <c r="Q18" i="57"/>
  <c r="R18" i="57" s="1"/>
  <c r="C18" i="58" s="1"/>
  <c r="P5" i="82" s="1"/>
  <c r="P10" i="94" s="1"/>
  <c r="Q21" i="57"/>
  <c r="R21" i="57" s="1"/>
  <c r="Q26" i="57"/>
  <c r="R26" i="57" s="1"/>
  <c r="C26" i="58" s="1"/>
  <c r="X5" i="82" s="1"/>
  <c r="X10" i="94" s="1"/>
  <c r="Q10" i="57"/>
  <c r="R10" i="57" s="1"/>
  <c r="Q15" i="57"/>
  <c r="R15" i="57" s="1"/>
  <c r="C15" i="58" s="1"/>
  <c r="M5" i="82" s="1"/>
  <c r="M10" i="94" s="1"/>
  <c r="Q11" i="57"/>
  <c r="R11" i="57" s="1"/>
  <c r="Q29" i="57"/>
  <c r="R29" i="57" s="1"/>
  <c r="C29" i="58" s="1"/>
  <c r="AA5" i="82" s="1"/>
  <c r="AA10" i="94" s="1"/>
  <c r="Q24" i="57"/>
  <c r="R24" i="57" s="1"/>
  <c r="Q12" i="57"/>
  <c r="Q16" i="57"/>
  <c r="R16" i="57" s="1"/>
  <c r="C16" i="58" s="1"/>
  <c r="N5" i="82" s="1"/>
  <c r="N10" i="94" s="1"/>
  <c r="Q23" i="57"/>
  <c r="R23" i="57" s="1"/>
  <c r="C23" i="58" s="1"/>
  <c r="U5" i="82" s="1"/>
  <c r="U10" i="94" s="1"/>
  <c r="Y5" i="57"/>
  <c r="X3" i="57"/>
  <c r="M29" i="57"/>
  <c r="AA29" i="57" s="1"/>
  <c r="M9" i="57"/>
  <c r="U9" i="57" s="1"/>
  <c r="D9" i="58" s="1"/>
  <c r="G6" i="82" s="1"/>
  <c r="U18" i="57"/>
  <c r="D18" i="58" s="1"/>
  <c r="P6" i="82" s="1"/>
  <c r="P11" i="94" s="1"/>
  <c r="P34" i="27"/>
  <c r="Q35" i="27" s="1"/>
  <c r="F39" i="27"/>
  <c r="C18" i="53"/>
  <c r="G18" i="53" s="1"/>
  <c r="Y9" i="57"/>
  <c r="J17" i="32"/>
  <c r="M5" i="57"/>
  <c r="AA5" i="57" s="1"/>
  <c r="I22" i="42"/>
  <c r="C12" i="53"/>
  <c r="E12" i="53" s="1"/>
  <c r="J9" i="32"/>
  <c r="C8" i="53"/>
  <c r="E8" i="53" s="1"/>
  <c r="C6" i="53"/>
  <c r="E6" i="53" s="1"/>
  <c r="H15" i="42"/>
  <c r="G11" i="42"/>
  <c r="I10" i="52" s="1"/>
  <c r="E10" i="52" s="1"/>
  <c r="F10" i="52" s="1"/>
  <c r="U7" i="57"/>
  <c r="F26" i="53"/>
  <c r="M26" i="57"/>
  <c r="AA26" i="57" s="1"/>
  <c r="J7" i="29"/>
  <c r="J8" i="60"/>
  <c r="F10" i="65"/>
  <c r="G8" i="65"/>
  <c r="F9" i="65"/>
  <c r="K34" i="57"/>
  <c r="Q34" i="57" s="1"/>
  <c r="F34" i="53"/>
  <c r="K31" i="57"/>
  <c r="Q31" i="57" s="1"/>
  <c r="F31" i="53"/>
  <c r="E45" i="54"/>
  <c r="C45" i="54" s="1"/>
  <c r="D46" i="54"/>
  <c r="F10" i="29"/>
  <c r="Q10" i="29" s="1"/>
  <c r="I9" i="29"/>
  <c r="H9" i="29"/>
  <c r="K33" i="57"/>
  <c r="F33" i="53"/>
  <c r="K27" i="57"/>
  <c r="Q27" i="57" s="1"/>
  <c r="F27" i="53"/>
  <c r="K25" i="57"/>
  <c r="F25" i="53"/>
  <c r="K22" i="57"/>
  <c r="Q22" i="57" s="1"/>
  <c r="F22" i="53"/>
  <c r="K20" i="57"/>
  <c r="Q20" i="57" s="1"/>
  <c r="F20" i="53"/>
  <c r="K14" i="57"/>
  <c r="Q14" i="57" s="1"/>
  <c r="F14" i="53"/>
  <c r="L13" i="57"/>
  <c r="M13" i="57" s="1"/>
  <c r="AA13" i="57" s="1"/>
  <c r="I12" i="21"/>
  <c r="F12" i="21"/>
  <c r="G19" i="19"/>
  <c r="C18" i="19"/>
  <c r="C20" i="29"/>
  <c r="O20" i="29" s="1"/>
  <c r="R20" i="29" s="1"/>
  <c r="E19" i="29"/>
  <c r="K32" i="57"/>
  <c r="F32" i="53"/>
  <c r="D50" i="32"/>
  <c r="E49" i="32"/>
  <c r="C49" i="32" s="1"/>
  <c r="W6" i="27"/>
  <c r="Y6" i="27" s="1"/>
  <c r="AA6" i="27" s="1"/>
  <c r="X7" i="27" s="1"/>
  <c r="K30" i="57"/>
  <c r="F30" i="53"/>
  <c r="K28" i="57"/>
  <c r="F28" i="53"/>
  <c r="K19" i="57"/>
  <c r="F19" i="53"/>
  <c r="K17" i="57"/>
  <c r="F17" i="53"/>
  <c r="G17" i="53" s="1"/>
  <c r="J14" i="32"/>
  <c r="K14" i="54"/>
  <c r="E14" i="54" s="1"/>
  <c r="F14" i="54" s="1"/>
  <c r="K14" i="55"/>
  <c r="E14" i="55" s="1"/>
  <c r="F14" i="55" s="1"/>
  <c r="C15" i="53"/>
  <c r="I13" i="21"/>
  <c r="J5" i="60"/>
  <c r="J9" i="60"/>
  <c r="J6" i="60"/>
  <c r="J7" i="60"/>
  <c r="I35" i="60"/>
  <c r="F35" i="60"/>
  <c r="H8" i="42"/>
  <c r="G8" i="42"/>
  <c r="I8" i="42"/>
  <c r="H27" i="42"/>
  <c r="G27" i="42"/>
  <c r="I26" i="52" s="1"/>
  <c r="E26" i="52" s="1"/>
  <c r="F26" i="52" s="1"/>
  <c r="I27" i="42"/>
  <c r="H19" i="42"/>
  <c r="G19" i="42"/>
  <c r="I18" i="52" s="1"/>
  <c r="E18" i="52" s="1"/>
  <c r="F18" i="52" s="1"/>
  <c r="I19" i="42"/>
  <c r="G5" i="53"/>
  <c r="E5" i="53"/>
  <c r="G32" i="42"/>
  <c r="I31" i="52" s="1"/>
  <c r="E31" i="52" s="1"/>
  <c r="F31" i="52" s="1"/>
  <c r="I32" i="42"/>
  <c r="H32" i="42"/>
  <c r="U23" i="57"/>
  <c r="D23" i="58" s="1"/>
  <c r="U6" i="82" s="1"/>
  <c r="U11" i="94" s="1"/>
  <c r="AA23" i="57"/>
  <c r="U5" i="57"/>
  <c r="Z3" i="57"/>
  <c r="H33" i="42"/>
  <c r="I33" i="42"/>
  <c r="G33" i="42"/>
  <c r="I32" i="52" s="1"/>
  <c r="E32" i="52" s="1"/>
  <c r="F32" i="52" s="1"/>
  <c r="H29" i="42"/>
  <c r="I29" i="42"/>
  <c r="G29" i="42"/>
  <c r="I28" i="52" s="1"/>
  <c r="E28" i="52" s="1"/>
  <c r="F28" i="52" s="1"/>
  <c r="H25" i="42"/>
  <c r="G25" i="42"/>
  <c r="I24" i="52" s="1"/>
  <c r="E24" i="52" s="1"/>
  <c r="F24" i="52" s="1"/>
  <c r="I25" i="42"/>
  <c r="H21" i="42"/>
  <c r="G21" i="42"/>
  <c r="I20" i="52" s="1"/>
  <c r="E20" i="52" s="1"/>
  <c r="F20" i="52" s="1"/>
  <c r="I21" i="42"/>
  <c r="G17" i="42"/>
  <c r="I16" i="52" s="1"/>
  <c r="E16" i="52" s="1"/>
  <c r="F16" i="52" s="1"/>
  <c r="I17" i="42"/>
  <c r="H17" i="42"/>
  <c r="H16" i="42"/>
  <c r="G16" i="42"/>
  <c r="I15" i="52" s="1"/>
  <c r="E15" i="52" s="1"/>
  <c r="F15" i="52" s="1"/>
  <c r="I16" i="42"/>
  <c r="H31" i="42"/>
  <c r="I31" i="42"/>
  <c r="G31" i="42"/>
  <c r="I30" i="52" s="1"/>
  <c r="E30" i="52" s="1"/>
  <c r="F30" i="52" s="1"/>
  <c r="H23" i="42"/>
  <c r="G23" i="42"/>
  <c r="I22" i="52" s="1"/>
  <c r="E22" i="52" s="1"/>
  <c r="F22" i="52" s="1"/>
  <c r="I23" i="42"/>
  <c r="E10" i="53"/>
  <c r="G13" i="42"/>
  <c r="I12" i="52" s="1"/>
  <c r="E12" i="52" s="1"/>
  <c r="F12" i="52" s="1"/>
  <c r="I13" i="42"/>
  <c r="H13" i="42"/>
  <c r="G9" i="42"/>
  <c r="I8" i="52" s="1"/>
  <c r="E8" i="52" s="1"/>
  <c r="F8" i="52" s="1"/>
  <c r="I9" i="42"/>
  <c r="H9" i="42"/>
  <c r="G5" i="42"/>
  <c r="I5" i="42"/>
  <c r="H5" i="42"/>
  <c r="H12" i="42"/>
  <c r="G12" i="42"/>
  <c r="I11" i="52" s="1"/>
  <c r="E11" i="52" s="1"/>
  <c r="F11" i="52" s="1"/>
  <c r="I12" i="42"/>
  <c r="H28" i="42"/>
  <c r="G28" i="42"/>
  <c r="I27" i="52" s="1"/>
  <c r="E27" i="52" s="1"/>
  <c r="F27" i="52" s="1"/>
  <c r="I28" i="42"/>
  <c r="G6" i="53"/>
  <c r="E17" i="53"/>
  <c r="E18" i="53"/>
  <c r="H20" i="42"/>
  <c r="I20" i="42"/>
  <c r="G20" i="42"/>
  <c r="I19" i="52" s="1"/>
  <c r="E19" i="52" s="1"/>
  <c r="F19" i="52" s="1"/>
  <c r="K15" i="54"/>
  <c r="E15" i="54" s="1"/>
  <c r="F15" i="54" s="1"/>
  <c r="J15" i="32"/>
  <c r="K15" i="55"/>
  <c r="E15" i="55" s="1"/>
  <c r="F15" i="55" s="1"/>
  <c r="C16" i="53"/>
  <c r="G13" i="53"/>
  <c r="E13" i="53"/>
  <c r="E11" i="53"/>
  <c r="AH196" i="65"/>
  <c r="AH225" i="65" s="1"/>
  <c r="D197" i="65"/>
  <c r="D225" i="65"/>
  <c r="AH309" i="65"/>
  <c r="D310" i="65"/>
  <c r="AH310" i="65" s="1"/>
  <c r="AH160" i="65"/>
  <c r="D161" i="65"/>
  <c r="B44" i="65"/>
  <c r="D114" i="65"/>
  <c r="AH85" i="65"/>
  <c r="AH114" i="65" s="1"/>
  <c r="D86" i="65"/>
  <c r="O17" i="29"/>
  <c r="R17" i="29" s="1"/>
  <c r="O12" i="29"/>
  <c r="R12" i="29" s="1"/>
  <c r="O19" i="29"/>
  <c r="R19" i="29" s="1"/>
  <c r="O10" i="29"/>
  <c r="R10" i="29" s="1"/>
  <c r="D272" i="65"/>
  <c r="AH271" i="65"/>
  <c r="AH123" i="65"/>
  <c r="D124" i="65"/>
  <c r="D77" i="65"/>
  <c r="AH48" i="65"/>
  <c r="D49" i="65"/>
  <c r="O13" i="29"/>
  <c r="R13" i="29" s="1"/>
  <c r="O8" i="29"/>
  <c r="R8" i="29" s="1"/>
  <c r="O15" i="29"/>
  <c r="R15" i="29" s="1"/>
  <c r="O6" i="29"/>
  <c r="R6" i="29" s="1"/>
  <c r="O9" i="29"/>
  <c r="R9" i="29" s="1"/>
  <c r="P34" i="29"/>
  <c r="Q4" i="29"/>
  <c r="N34" i="29"/>
  <c r="O4" i="29"/>
  <c r="R4" i="29" s="1"/>
  <c r="O11" i="29"/>
  <c r="R11" i="29" s="1"/>
  <c r="O18" i="29"/>
  <c r="R18" i="29" s="1"/>
  <c r="AD225" i="65"/>
  <c r="AD223" i="65"/>
  <c r="AD224" i="65" s="1"/>
  <c r="AH233" i="65"/>
  <c r="D234" i="65"/>
  <c r="F69" i="55"/>
  <c r="E38" i="55"/>
  <c r="C38" i="55" s="1"/>
  <c r="C69" i="55" s="1"/>
  <c r="O5" i="29"/>
  <c r="R5" i="29" s="1"/>
  <c r="O16" i="29"/>
  <c r="R16" i="29" s="1"/>
  <c r="O7" i="29"/>
  <c r="R7" i="29" s="1"/>
  <c r="O14" i="29"/>
  <c r="R14" i="29" s="1"/>
  <c r="E24" i="82" l="1"/>
  <c r="E26" i="82" s="1"/>
  <c r="E12" i="83" s="1"/>
  <c r="E4" i="83"/>
  <c r="F24" i="82"/>
  <c r="F27" i="82" s="1"/>
  <c r="F4" i="83"/>
  <c r="D24" i="82"/>
  <c r="D30" i="82" s="1"/>
  <c r="D4" i="83"/>
  <c r="C14" i="83"/>
  <c r="F34" i="82"/>
  <c r="F31" i="82"/>
  <c r="F30" i="82"/>
  <c r="F32" i="82" s="1"/>
  <c r="AG17" i="82"/>
  <c r="E31" i="82"/>
  <c r="E34" i="82"/>
  <c r="M16" i="82"/>
  <c r="AG16" i="82" s="1"/>
  <c r="E30" i="82"/>
  <c r="E27" i="82"/>
  <c r="D30" i="83"/>
  <c r="F30" i="83" s="1"/>
  <c r="F32" i="83" s="1"/>
  <c r="AG13" i="82"/>
  <c r="D31" i="82"/>
  <c r="C24" i="82"/>
  <c r="E14" i="53"/>
  <c r="G7" i="53"/>
  <c r="G8" i="53"/>
  <c r="U29" i="57"/>
  <c r="D29" i="58" s="1"/>
  <c r="AA6" i="82" s="1"/>
  <c r="AA11" i="94" s="1"/>
  <c r="AA9" i="57"/>
  <c r="D35" i="60"/>
  <c r="D40" i="60" s="1"/>
  <c r="AA15" i="57"/>
  <c r="G9" i="53"/>
  <c r="U24" i="57"/>
  <c r="D24" i="58" s="1"/>
  <c r="V6" i="82" s="1"/>
  <c r="V11" i="94" s="1"/>
  <c r="AA6" i="57"/>
  <c r="U6" i="57"/>
  <c r="U13" i="57"/>
  <c r="D13" i="58" s="1"/>
  <c r="K6" i="82" s="1"/>
  <c r="K11" i="94" s="1"/>
  <c r="U10" i="57"/>
  <c r="D10" i="58" s="1"/>
  <c r="H6" i="82" s="1"/>
  <c r="AB3" i="57"/>
  <c r="U16" i="57"/>
  <c r="D16" i="58" s="1"/>
  <c r="N6" i="82" s="1"/>
  <c r="N11" i="94" s="1"/>
  <c r="U8" i="57"/>
  <c r="AA8" i="57"/>
  <c r="G12" i="53"/>
  <c r="U12" i="57"/>
  <c r="D12" i="58" s="1"/>
  <c r="J6" i="82" s="1"/>
  <c r="I34" i="21"/>
  <c r="V7" i="57"/>
  <c r="F7" i="57" s="1"/>
  <c r="Q32" i="57"/>
  <c r="R32" i="57" s="1"/>
  <c r="Q17" i="57"/>
  <c r="R17" i="57" s="1"/>
  <c r="Q19" i="57"/>
  <c r="R19" i="57" s="1"/>
  <c r="C19" i="58" s="1"/>
  <c r="Q5" i="82" s="1"/>
  <c r="Q10" i="94" s="1"/>
  <c r="Q30" i="57"/>
  <c r="R30" i="57" s="1"/>
  <c r="Q25" i="57"/>
  <c r="R25" i="57" s="1"/>
  <c r="Q28" i="57"/>
  <c r="R28" i="57" s="1"/>
  <c r="Q33" i="57"/>
  <c r="R33" i="57" s="1"/>
  <c r="C33" i="58" s="1"/>
  <c r="AE5" i="82" s="1"/>
  <c r="AE10" i="94" s="1"/>
  <c r="R14" i="57"/>
  <c r="R20" i="57"/>
  <c r="C20" i="58" s="1"/>
  <c r="R5" i="82" s="1"/>
  <c r="R10" i="94" s="1"/>
  <c r="R12" i="57"/>
  <c r="C12" i="58" s="1"/>
  <c r="C24" i="58"/>
  <c r="V5" i="82" s="1"/>
  <c r="V10" i="94" s="1"/>
  <c r="V21" i="57"/>
  <c r="E21" i="57" s="1"/>
  <c r="C21" i="58"/>
  <c r="S5" i="82" s="1"/>
  <c r="S10" i="94" s="1"/>
  <c r="V11" i="57"/>
  <c r="E11" i="57" s="1"/>
  <c r="C11" i="58"/>
  <c r="I5" i="82" s="1"/>
  <c r="C10" i="58"/>
  <c r="R27" i="57"/>
  <c r="C27" i="58" s="1"/>
  <c r="Y5" i="82" s="1"/>
  <c r="Y10" i="94" s="1"/>
  <c r="R22" i="57"/>
  <c r="C22" i="58" s="1"/>
  <c r="T5" i="82" s="1"/>
  <c r="T10" i="94" s="1"/>
  <c r="R34" i="57"/>
  <c r="C34" i="58" s="1"/>
  <c r="AF5" i="82" s="1"/>
  <c r="AF10" i="94" s="1"/>
  <c r="R31" i="57"/>
  <c r="C31" i="58" s="1"/>
  <c r="AC5" i="82" s="1"/>
  <c r="AC10" i="94" s="1"/>
  <c r="V18" i="57"/>
  <c r="E18" i="57" s="1"/>
  <c r="U26" i="57"/>
  <c r="D26" i="58" s="1"/>
  <c r="X6" i="82" s="1"/>
  <c r="X11" i="94" s="1"/>
  <c r="V9" i="57"/>
  <c r="G9" i="57" s="1"/>
  <c r="Y17" i="57"/>
  <c r="M17" i="57"/>
  <c r="M19" i="57"/>
  <c r="Y19" i="57"/>
  <c r="M28" i="57"/>
  <c r="Y28" i="57"/>
  <c r="Y30" i="57"/>
  <c r="M30" i="57"/>
  <c r="D51" i="32"/>
  <c r="E50" i="32"/>
  <c r="C50" i="32" s="1"/>
  <c r="Y32" i="57"/>
  <c r="M32" i="57"/>
  <c r="C20" i="60"/>
  <c r="K18" i="55"/>
  <c r="E18" i="55" s="1"/>
  <c r="F18" i="55" s="1"/>
  <c r="C19" i="53"/>
  <c r="J18" i="32"/>
  <c r="K18" i="54"/>
  <c r="E18" i="54" s="1"/>
  <c r="F18" i="54" s="1"/>
  <c r="Y14" i="57"/>
  <c r="M14" i="57"/>
  <c r="Y20" i="57"/>
  <c r="M20" i="57"/>
  <c r="Y22" i="57"/>
  <c r="M22" i="57"/>
  <c r="Y25" i="57"/>
  <c r="M25" i="57"/>
  <c r="M27" i="57"/>
  <c r="Y27" i="57"/>
  <c r="Y33" i="57"/>
  <c r="M33" i="57"/>
  <c r="E46" i="54"/>
  <c r="C46" i="54" s="1"/>
  <c r="D47" i="54"/>
  <c r="G9" i="65"/>
  <c r="H8" i="65"/>
  <c r="G10" i="65"/>
  <c r="G15" i="53"/>
  <c r="E15" i="53"/>
  <c r="W7" i="27"/>
  <c r="Y7" i="27" s="1"/>
  <c r="AA7" i="27" s="1"/>
  <c r="X8" i="27" s="1"/>
  <c r="C21" i="29"/>
  <c r="E20" i="29"/>
  <c r="G20" i="19"/>
  <c r="C19" i="19"/>
  <c r="C20" i="42"/>
  <c r="H10" i="60"/>
  <c r="J9" i="29"/>
  <c r="F11" i="29"/>
  <c r="I10" i="29"/>
  <c r="H10" i="29"/>
  <c r="Y31" i="57"/>
  <c r="M31" i="57"/>
  <c r="Y34" i="57"/>
  <c r="M34" i="57"/>
  <c r="D42" i="60"/>
  <c r="V15" i="57"/>
  <c r="C15" i="57" s="1"/>
  <c r="E23" i="58"/>
  <c r="U7" i="82" s="1"/>
  <c r="E18" i="58"/>
  <c r="P7" i="82" s="1"/>
  <c r="V23" i="57"/>
  <c r="E16" i="53"/>
  <c r="G16" i="53"/>
  <c r="V5" i="57"/>
  <c r="D5" i="57" s="1"/>
  <c r="E15" i="58"/>
  <c r="M7" i="82" s="1"/>
  <c r="E9" i="58"/>
  <c r="G7" i="82" s="1"/>
  <c r="AH77" i="65"/>
  <c r="D235" i="65"/>
  <c r="AH234" i="65"/>
  <c r="D273" i="65"/>
  <c r="AH272" i="65"/>
  <c r="AH86" i="65"/>
  <c r="D87" i="65"/>
  <c r="D162" i="65"/>
  <c r="AH161" i="65"/>
  <c r="D125" i="65"/>
  <c r="AH124" i="65"/>
  <c r="AH197" i="65"/>
  <c r="D198" i="65"/>
  <c r="AH49" i="65"/>
  <c r="D50" i="65"/>
  <c r="F13" i="83" l="1"/>
  <c r="D27" i="82"/>
  <c r="D13" i="83" s="1"/>
  <c r="D26" i="82"/>
  <c r="D12" i="83" s="1"/>
  <c r="D34" i="82"/>
  <c r="F26" i="82"/>
  <c r="F12" i="83" s="1"/>
  <c r="F11" i="83" s="1"/>
  <c r="F6" i="83" s="1"/>
  <c r="F14" i="83" s="1"/>
  <c r="E25" i="82"/>
  <c r="E28" i="82" s="1"/>
  <c r="E13" i="83"/>
  <c r="M4" i="82"/>
  <c r="M10" i="82" s="1"/>
  <c r="M12" i="94"/>
  <c r="M9" i="94" s="1"/>
  <c r="P4" i="82"/>
  <c r="P10" i="82" s="1"/>
  <c r="P12" i="94"/>
  <c r="P9" i="94" s="1"/>
  <c r="U4" i="82"/>
  <c r="U12" i="94"/>
  <c r="U9" i="94" s="1"/>
  <c r="E11" i="83"/>
  <c r="E6" i="83" s="1"/>
  <c r="E14" i="83" s="1"/>
  <c r="E32" i="82"/>
  <c r="D32" i="82"/>
  <c r="U9" i="82"/>
  <c r="U10" i="82"/>
  <c r="E29" i="58"/>
  <c r="AA7" i="82" s="1"/>
  <c r="V29" i="57"/>
  <c r="F29" i="57" s="1"/>
  <c r="G4" i="82"/>
  <c r="V16" i="57"/>
  <c r="C16" i="57" s="1"/>
  <c r="E10" i="58"/>
  <c r="H7" i="82" s="1"/>
  <c r="H5" i="82"/>
  <c r="C30" i="82"/>
  <c r="C34" i="82"/>
  <c r="C31" i="82"/>
  <c r="C28" i="82"/>
  <c r="E12" i="58"/>
  <c r="J7" i="82" s="1"/>
  <c r="J4" i="82" s="1"/>
  <c r="J5" i="82"/>
  <c r="E24" i="58"/>
  <c r="V7" i="82" s="1"/>
  <c r="E16" i="58"/>
  <c r="N7" i="82" s="1"/>
  <c r="V10" i="57"/>
  <c r="C10" i="57" s="1"/>
  <c r="F11" i="57"/>
  <c r="V6" i="57"/>
  <c r="V24" i="57"/>
  <c r="G24" i="57" s="1"/>
  <c r="V8" i="57"/>
  <c r="G7" i="57"/>
  <c r="E13" i="58"/>
  <c r="K7" i="82" s="1"/>
  <c r="V13" i="57"/>
  <c r="D13" i="57" s="1"/>
  <c r="E7" i="57"/>
  <c r="D7" i="57"/>
  <c r="C7" i="57"/>
  <c r="D21" i="57"/>
  <c r="F21" i="57"/>
  <c r="D11" i="57"/>
  <c r="Q35" i="57"/>
  <c r="C21" i="57"/>
  <c r="C11" i="57"/>
  <c r="G18" i="57"/>
  <c r="V12" i="57"/>
  <c r="D12" i="57" s="1"/>
  <c r="E21" i="58"/>
  <c r="S7" i="82" s="1"/>
  <c r="E11" i="58"/>
  <c r="I7" i="82" s="1"/>
  <c r="I4" i="82" s="1"/>
  <c r="D18" i="57"/>
  <c r="E10" i="57"/>
  <c r="G21" i="57"/>
  <c r="G11" i="57"/>
  <c r="F18" i="57"/>
  <c r="C18" i="57"/>
  <c r="E26" i="58"/>
  <c r="X7" i="82" s="1"/>
  <c r="V26" i="57"/>
  <c r="D9" i="57"/>
  <c r="E9" i="57"/>
  <c r="C9" i="57"/>
  <c r="F9" i="57"/>
  <c r="W8" i="27"/>
  <c r="Y8" i="27" s="1"/>
  <c r="AA8" i="27" s="1"/>
  <c r="X9" i="27" s="1"/>
  <c r="R35" i="57"/>
  <c r="C14" i="58"/>
  <c r="L5" i="82" s="1"/>
  <c r="L10" i="94" s="1"/>
  <c r="AA34" i="57"/>
  <c r="U34" i="57"/>
  <c r="AA31" i="57"/>
  <c r="U31" i="57"/>
  <c r="G21" i="19"/>
  <c r="C20" i="19"/>
  <c r="C21" i="42"/>
  <c r="C22" i="29"/>
  <c r="E21" i="29"/>
  <c r="O21" i="29"/>
  <c r="R21" i="29" s="1"/>
  <c r="C25" i="58"/>
  <c r="W5" i="82" s="1"/>
  <c r="W10" i="94" s="1"/>
  <c r="H10" i="65"/>
  <c r="I8" i="65"/>
  <c r="H9" i="65"/>
  <c r="E47" i="54"/>
  <c r="C47" i="54" s="1"/>
  <c r="D48" i="54"/>
  <c r="AA33" i="57"/>
  <c r="U33" i="57"/>
  <c r="U27" i="57"/>
  <c r="AA27" i="57"/>
  <c r="C30" i="58"/>
  <c r="AB5" i="82" s="1"/>
  <c r="AB10" i="94" s="1"/>
  <c r="AA32" i="57"/>
  <c r="U32" i="57"/>
  <c r="D32" i="58" s="1"/>
  <c r="AD6" i="82" s="1"/>
  <c r="AD11" i="94" s="1"/>
  <c r="AA30" i="57"/>
  <c r="U30" i="57"/>
  <c r="D30" i="58" s="1"/>
  <c r="AB6" i="82" s="1"/>
  <c r="AB11" i="94" s="1"/>
  <c r="AA17" i="57"/>
  <c r="U17" i="57"/>
  <c r="D17" i="58" s="1"/>
  <c r="O6" i="82" s="1"/>
  <c r="O11" i="94" s="1"/>
  <c r="C28" i="58"/>
  <c r="Z5" i="82" s="1"/>
  <c r="Z10" i="94" s="1"/>
  <c r="H11" i="60"/>
  <c r="J11" i="60" s="1"/>
  <c r="J10" i="29"/>
  <c r="F12" i="29"/>
  <c r="I11" i="29"/>
  <c r="H11" i="29"/>
  <c r="Q11" i="29"/>
  <c r="J10" i="60"/>
  <c r="K19" i="55"/>
  <c r="E19" i="55" s="1"/>
  <c r="F19" i="55" s="1"/>
  <c r="C20" i="53"/>
  <c r="K19" i="54"/>
  <c r="E19" i="54" s="1"/>
  <c r="F19" i="54" s="1"/>
  <c r="J19" i="32"/>
  <c r="C21" i="60"/>
  <c r="C17" i="58"/>
  <c r="O5" i="82" s="1"/>
  <c r="O10" i="94" s="1"/>
  <c r="AA25" i="57"/>
  <c r="U25" i="57"/>
  <c r="D25" i="58" s="1"/>
  <c r="W6" i="82" s="1"/>
  <c r="W11" i="94" s="1"/>
  <c r="AA22" i="57"/>
  <c r="U22" i="57"/>
  <c r="U20" i="57"/>
  <c r="AA20" i="57"/>
  <c r="AA14" i="57"/>
  <c r="U14" i="57"/>
  <c r="E19" i="53"/>
  <c r="G19" i="53"/>
  <c r="C32" i="58"/>
  <c r="AD5" i="82" s="1"/>
  <c r="AD10" i="94" s="1"/>
  <c r="D52" i="32"/>
  <c r="E51" i="32"/>
  <c r="C51" i="32" s="1"/>
  <c r="AA28" i="57"/>
  <c r="U28" i="57"/>
  <c r="D28" i="58" s="1"/>
  <c r="Z6" i="82" s="1"/>
  <c r="Z11" i="94" s="1"/>
  <c r="AA19" i="57"/>
  <c r="U19" i="57"/>
  <c r="D19" i="58" s="1"/>
  <c r="Q6" i="82" s="1"/>
  <c r="Q11" i="94" s="1"/>
  <c r="F15" i="57"/>
  <c r="D15" i="57"/>
  <c r="E15" i="57"/>
  <c r="G15" i="57"/>
  <c r="F9" i="58"/>
  <c r="C9" i="59" s="1"/>
  <c r="F10" i="58"/>
  <c r="C10" i="59" s="1"/>
  <c r="D10" i="59" s="1"/>
  <c r="F10" i="59" s="1"/>
  <c r="F15" i="58"/>
  <c r="C15" i="59" s="1"/>
  <c r="D15" i="59" s="1"/>
  <c r="F15" i="59" s="1"/>
  <c r="C6" i="59"/>
  <c r="D6" i="59" s="1"/>
  <c r="F6" i="59" s="1"/>
  <c r="C5" i="59"/>
  <c r="F18" i="58"/>
  <c r="C18" i="59" s="1"/>
  <c r="D18" i="59" s="1"/>
  <c r="F23" i="58"/>
  <c r="C23" i="59" s="1"/>
  <c r="D23" i="59" s="1"/>
  <c r="F23" i="59" s="1"/>
  <c r="G5" i="57"/>
  <c r="C5" i="57"/>
  <c r="F5" i="57"/>
  <c r="E5" i="57"/>
  <c r="C7" i="59"/>
  <c r="D23" i="57"/>
  <c r="G23" i="57"/>
  <c r="C23" i="57"/>
  <c r="F23" i="57"/>
  <c r="E23" i="57"/>
  <c r="C8" i="59"/>
  <c r="AH50" i="65"/>
  <c r="D51" i="65"/>
  <c r="AH235" i="65"/>
  <c r="D236" i="65"/>
  <c r="AH198" i="65"/>
  <c r="D199" i="65"/>
  <c r="D126" i="65"/>
  <c r="AH125" i="65"/>
  <c r="AH162" i="65"/>
  <c r="D163" i="65"/>
  <c r="AH87" i="65"/>
  <c r="D88" i="65"/>
  <c r="D274" i="65"/>
  <c r="AH274" i="65" s="1"/>
  <c r="AH273" i="65"/>
  <c r="D11" i="83" l="1"/>
  <c r="X4" i="82"/>
  <c r="X12" i="94"/>
  <c r="X9" i="94" s="1"/>
  <c r="P9" i="82"/>
  <c r="P8" i="82" s="1"/>
  <c r="M15" i="94"/>
  <c r="M14" i="94"/>
  <c r="M13" i="94" s="1"/>
  <c r="M17" i="94" s="1"/>
  <c r="M26" i="94" s="1"/>
  <c r="M27" i="94" s="1"/>
  <c r="N4" i="82"/>
  <c r="N9" i="82" s="1"/>
  <c r="N12" i="94"/>
  <c r="N9" i="94" s="1"/>
  <c r="M9" i="82"/>
  <c r="M8" i="82" s="1"/>
  <c r="P14" i="94"/>
  <c r="P15" i="94"/>
  <c r="AG10" i="94"/>
  <c r="V4" i="82"/>
  <c r="V12" i="94"/>
  <c r="V9" i="94" s="1"/>
  <c r="U14" i="94"/>
  <c r="U15" i="94"/>
  <c r="U13" i="94" s="1"/>
  <c r="U17" i="94" s="1"/>
  <c r="D25" i="82"/>
  <c r="D28" i="82" s="1"/>
  <c r="S4" i="82"/>
  <c r="S12" i="94"/>
  <c r="S9" i="94" s="1"/>
  <c r="F25" i="82"/>
  <c r="F28" i="82" s="1"/>
  <c r="K4" i="82"/>
  <c r="K10" i="82" s="1"/>
  <c r="K12" i="94"/>
  <c r="AA4" i="82"/>
  <c r="AA12" i="94"/>
  <c r="AA9" i="94" s="1"/>
  <c r="E24" i="57"/>
  <c r="G16" i="57"/>
  <c r="D16" i="57"/>
  <c r="F16" i="57"/>
  <c r="G10" i="57"/>
  <c r="F16" i="58"/>
  <c r="C16" i="59" s="1"/>
  <c r="D16" i="59" s="1"/>
  <c r="F16" i="59" s="1"/>
  <c r="H16" i="59" s="1"/>
  <c r="F24" i="58"/>
  <c r="C24" i="59" s="1"/>
  <c r="D24" i="59" s="1"/>
  <c r="F24" i="59" s="1"/>
  <c r="V11" i="82" s="1"/>
  <c r="F29" i="58"/>
  <c r="C29" i="59" s="1"/>
  <c r="D29" i="59" s="1"/>
  <c r="F29" i="59" s="1"/>
  <c r="C29" i="57"/>
  <c r="D29" i="57"/>
  <c r="N11" i="82"/>
  <c r="E16" i="57"/>
  <c r="G29" i="57"/>
  <c r="E29" i="57"/>
  <c r="F10" i="57"/>
  <c r="C32" i="82"/>
  <c r="D24" i="57"/>
  <c r="J9" i="82"/>
  <c r="J10" i="82"/>
  <c r="G10" i="82"/>
  <c r="G9" i="82"/>
  <c r="V10" i="82"/>
  <c r="V9" i="82"/>
  <c r="V8" i="82" s="1"/>
  <c r="X9" i="82"/>
  <c r="X10" i="82"/>
  <c r="I9" i="82"/>
  <c r="I10" i="82"/>
  <c r="H4" i="82"/>
  <c r="AG5" i="82"/>
  <c r="AA10" i="82"/>
  <c r="AA9" i="82"/>
  <c r="S10" i="82"/>
  <c r="S9" i="82"/>
  <c r="U8" i="82"/>
  <c r="F12" i="58"/>
  <c r="C12" i="59" s="1"/>
  <c r="D12" i="59" s="1"/>
  <c r="F12" i="59" s="1"/>
  <c r="D10" i="57"/>
  <c r="E13" i="57"/>
  <c r="F13" i="57"/>
  <c r="F24" i="57"/>
  <c r="C13" i="57"/>
  <c r="E12" i="57"/>
  <c r="E8" i="57"/>
  <c r="C8" i="57"/>
  <c r="D8" i="57"/>
  <c r="F8" i="57"/>
  <c r="G8" i="57"/>
  <c r="F13" i="58"/>
  <c r="C13" i="59" s="1"/>
  <c r="D13" i="59" s="1"/>
  <c r="F13" i="59" s="1"/>
  <c r="G13" i="57"/>
  <c r="C24" i="57"/>
  <c r="G6" i="57"/>
  <c r="C6" i="57"/>
  <c r="H6" i="57" s="1"/>
  <c r="F6" i="57"/>
  <c r="E6" i="57"/>
  <c r="D6" i="57"/>
  <c r="H7" i="57"/>
  <c r="H11" i="57"/>
  <c r="F21" i="58"/>
  <c r="C21" i="59" s="1"/>
  <c r="D21" i="59" s="1"/>
  <c r="F21" i="59" s="1"/>
  <c r="H21" i="57"/>
  <c r="F11" i="58"/>
  <c r="C11" i="59" s="1"/>
  <c r="D11" i="59" s="1"/>
  <c r="F11" i="59" s="1"/>
  <c r="I11" i="82" s="1"/>
  <c r="G12" i="57"/>
  <c r="C12" i="57"/>
  <c r="F12" i="57"/>
  <c r="H18" i="57"/>
  <c r="F26" i="58"/>
  <c r="C26" i="59" s="1"/>
  <c r="D26" i="59" s="1"/>
  <c r="F26" i="59" s="1"/>
  <c r="E26" i="57"/>
  <c r="C26" i="57"/>
  <c r="G26" i="57"/>
  <c r="D26" i="57"/>
  <c r="F26" i="57"/>
  <c r="V32" i="57"/>
  <c r="G32" i="57" s="1"/>
  <c r="H9" i="57"/>
  <c r="V17" i="57"/>
  <c r="G17" i="57" s="1"/>
  <c r="W9" i="27"/>
  <c r="Y9" i="27" s="1"/>
  <c r="AA9" i="27" s="1"/>
  <c r="X10" i="27" s="1"/>
  <c r="D53" i="32"/>
  <c r="E52" i="32"/>
  <c r="C52" i="32" s="1"/>
  <c r="E32" i="58"/>
  <c r="AD7" i="82" s="1"/>
  <c r="D14" i="58"/>
  <c r="U35" i="57"/>
  <c r="D22" i="58"/>
  <c r="T6" i="82" s="1"/>
  <c r="T11" i="94" s="1"/>
  <c r="V22" i="57"/>
  <c r="E20" i="53"/>
  <c r="G20" i="53"/>
  <c r="E28" i="58"/>
  <c r="Z7" i="82" s="1"/>
  <c r="E30" i="58"/>
  <c r="AB7" i="82" s="1"/>
  <c r="D27" i="58"/>
  <c r="Y6" i="82" s="1"/>
  <c r="Y11" i="94" s="1"/>
  <c r="V27" i="57"/>
  <c r="I9" i="65"/>
  <c r="J8" i="65"/>
  <c r="I10" i="65"/>
  <c r="E25" i="58"/>
  <c r="W7" i="82" s="1"/>
  <c r="C22" i="60"/>
  <c r="C21" i="19"/>
  <c r="G22" i="19"/>
  <c r="C22" i="42"/>
  <c r="D31" i="58"/>
  <c r="AC6" i="82" s="1"/>
  <c r="AC11" i="94" s="1"/>
  <c r="V31" i="57"/>
  <c r="D34" i="58"/>
  <c r="AF6" i="82" s="1"/>
  <c r="AF11" i="94" s="1"/>
  <c r="V34" i="57"/>
  <c r="C35" i="58"/>
  <c r="V14" i="57"/>
  <c r="V19" i="57"/>
  <c r="E19" i="58"/>
  <c r="Q7" i="82" s="1"/>
  <c r="D20" i="58"/>
  <c r="R6" i="82" s="1"/>
  <c r="R11" i="94" s="1"/>
  <c r="V20" i="57"/>
  <c r="E17" i="58"/>
  <c r="O7" i="82" s="1"/>
  <c r="H12" i="60"/>
  <c r="J11" i="29"/>
  <c r="F13" i="29"/>
  <c r="I12" i="29"/>
  <c r="H12" i="29"/>
  <c r="Q12" i="29"/>
  <c r="V28" i="57"/>
  <c r="V30" i="57"/>
  <c r="D33" i="58"/>
  <c r="AE6" i="82" s="1"/>
  <c r="AE11" i="94" s="1"/>
  <c r="V33" i="57"/>
  <c r="E48" i="54"/>
  <c r="C48" i="54" s="1"/>
  <c r="D49" i="54"/>
  <c r="V25" i="57"/>
  <c r="C23" i="29"/>
  <c r="E22" i="29"/>
  <c r="O22" i="29"/>
  <c r="R22" i="29" s="1"/>
  <c r="K20" i="55"/>
  <c r="E20" i="55" s="1"/>
  <c r="F20" i="55" s="1"/>
  <c r="J20" i="32"/>
  <c r="K20" i="54"/>
  <c r="E20" i="54" s="1"/>
  <c r="F20" i="54" s="1"/>
  <c r="C21" i="53"/>
  <c r="H15" i="57"/>
  <c r="D9" i="59"/>
  <c r="F9" i="59" s="1"/>
  <c r="G11" i="82" s="1"/>
  <c r="H23" i="57"/>
  <c r="F18" i="59"/>
  <c r="D7" i="59"/>
  <c r="F7" i="59" s="1"/>
  <c r="D8" i="59"/>
  <c r="F8" i="59" s="1"/>
  <c r="H5" i="57"/>
  <c r="D5" i="59"/>
  <c r="D89" i="65"/>
  <c r="AH88" i="65"/>
  <c r="D200" i="65"/>
  <c r="AH199" i="65"/>
  <c r="D127" i="65"/>
  <c r="AH126" i="65"/>
  <c r="AH236" i="65"/>
  <c r="D237" i="65"/>
  <c r="D52" i="65"/>
  <c r="AH51" i="65"/>
  <c r="D164" i="65"/>
  <c r="AH163" i="65"/>
  <c r="N14" i="94" l="1"/>
  <c r="N15" i="94"/>
  <c r="Q4" i="82"/>
  <c r="Q12" i="94"/>
  <c r="Q9" i="94" s="1"/>
  <c r="AA14" i="94"/>
  <c r="AA15" i="94"/>
  <c r="V15" i="94"/>
  <c r="V14" i="94"/>
  <c r="V13" i="94" s="1"/>
  <c r="V17" i="94" s="1"/>
  <c r="V26" i="94" s="1"/>
  <c r="V27" i="94" s="1"/>
  <c r="N10" i="82"/>
  <c r="N8" i="82" s="1"/>
  <c r="N12" i="82" s="1"/>
  <c r="X15" i="94"/>
  <c r="X14" i="94"/>
  <c r="X13" i="94" s="1"/>
  <c r="X17" i="94" s="1"/>
  <c r="X26" i="94" s="1"/>
  <c r="X27" i="94" s="1"/>
  <c r="P13" i="94"/>
  <c r="P17" i="94" s="1"/>
  <c r="P26" i="94" s="1"/>
  <c r="P27" i="94" s="1"/>
  <c r="W4" i="82"/>
  <c r="W12" i="94"/>
  <c r="W9" i="94" s="1"/>
  <c r="AD4" i="82"/>
  <c r="AD12" i="94"/>
  <c r="AD9" i="94" s="1"/>
  <c r="K9" i="94"/>
  <c r="K9" i="82"/>
  <c r="O4" i="82"/>
  <c r="O9" i="82" s="1"/>
  <c r="O12" i="94"/>
  <c r="O9" i="94" s="1"/>
  <c r="M29" i="94"/>
  <c r="M45" i="94"/>
  <c r="AB4" i="82"/>
  <c r="AB10" i="82" s="1"/>
  <c r="AB12" i="94"/>
  <c r="AB9" i="94" s="1"/>
  <c r="S15" i="94"/>
  <c r="S14" i="94"/>
  <c r="S13" i="94" s="1"/>
  <c r="S17" i="94" s="1"/>
  <c r="D6" i="83"/>
  <c r="U26" i="94"/>
  <c r="U27" i="94"/>
  <c r="Z4" i="82"/>
  <c r="Z12" i="94"/>
  <c r="Z9" i="94" s="1"/>
  <c r="J8" i="82"/>
  <c r="J12" i="82" s="1"/>
  <c r="J21" i="82" s="1"/>
  <c r="J22" i="82" s="1"/>
  <c r="H29" i="57"/>
  <c r="H16" i="57"/>
  <c r="H24" i="59"/>
  <c r="V12" i="82"/>
  <c r="V22" i="82" s="1"/>
  <c r="J11" i="82"/>
  <c r="AA8" i="82"/>
  <c r="X8" i="82"/>
  <c r="H10" i="57"/>
  <c r="H11" i="82"/>
  <c r="AB9" i="82"/>
  <c r="Z10" i="82"/>
  <c r="Z9" i="82"/>
  <c r="Z8" i="82" s="1"/>
  <c r="AD10" i="82"/>
  <c r="AD9" i="82"/>
  <c r="H13" i="57"/>
  <c r="H10" i="82"/>
  <c r="H9" i="82"/>
  <c r="H8" i="82" s="1"/>
  <c r="H12" i="82" s="1"/>
  <c r="G8" i="82"/>
  <c r="W10" i="82"/>
  <c r="W9" i="82"/>
  <c r="Q9" i="82"/>
  <c r="Q10" i="82"/>
  <c r="E14" i="58"/>
  <c r="L7" i="82" s="1"/>
  <c r="L12" i="94" s="1"/>
  <c r="L6" i="82"/>
  <c r="L11" i="94" s="1"/>
  <c r="S8" i="82"/>
  <c r="I8" i="82"/>
  <c r="I12" i="82" s="1"/>
  <c r="K8" i="82"/>
  <c r="V21" i="82"/>
  <c r="K11" i="82"/>
  <c r="H24" i="57"/>
  <c r="H8" i="57"/>
  <c r="H12" i="57"/>
  <c r="H26" i="57"/>
  <c r="C32" i="57"/>
  <c r="C17" i="57"/>
  <c r="F32" i="57"/>
  <c r="F17" i="57"/>
  <c r="E32" i="57"/>
  <c r="D32" i="57"/>
  <c r="E17" i="57"/>
  <c r="D17" i="57"/>
  <c r="C23" i="60"/>
  <c r="E33" i="58"/>
  <c r="AE7" i="82" s="1"/>
  <c r="C28" i="57"/>
  <c r="G28" i="57"/>
  <c r="F28" i="57"/>
  <c r="D28" i="57"/>
  <c r="E28" i="57"/>
  <c r="H13" i="60"/>
  <c r="J13" i="60" s="1"/>
  <c r="J12" i="29"/>
  <c r="F14" i="29"/>
  <c r="I13" i="29"/>
  <c r="H13" i="29"/>
  <c r="Q13" i="29"/>
  <c r="J12" i="60"/>
  <c r="F17" i="58"/>
  <c r="C17" i="59" s="1"/>
  <c r="D17" i="59" s="1"/>
  <c r="F17" i="59" s="1"/>
  <c r="O11" i="82" s="1"/>
  <c r="C20" i="57"/>
  <c r="G20" i="57"/>
  <c r="F20" i="57"/>
  <c r="E20" i="57"/>
  <c r="D20" i="57"/>
  <c r="F19" i="57"/>
  <c r="G19" i="57"/>
  <c r="D19" i="57"/>
  <c r="C19" i="57"/>
  <c r="E19" i="57"/>
  <c r="E34" i="58"/>
  <c r="AF7" i="82" s="1"/>
  <c r="E31" i="58"/>
  <c r="AC7" i="82" s="1"/>
  <c r="G23" i="19"/>
  <c r="C22" i="19"/>
  <c r="C23" i="42"/>
  <c r="J10" i="65"/>
  <c r="K8" i="65"/>
  <c r="J9" i="65"/>
  <c r="E27" i="58"/>
  <c r="Y7" i="82" s="1"/>
  <c r="F30" i="58"/>
  <c r="C30" i="59" s="1"/>
  <c r="D30" i="59" s="1"/>
  <c r="F30" i="59" s="1"/>
  <c r="AB11" i="82" s="1"/>
  <c r="F28" i="58"/>
  <c r="C28" i="59" s="1"/>
  <c r="D28" i="59" s="1"/>
  <c r="F28" i="59" s="1"/>
  <c r="E22" i="58"/>
  <c r="T7" i="82" s="1"/>
  <c r="D35" i="58"/>
  <c r="E21" i="53"/>
  <c r="G21" i="53"/>
  <c r="C24" i="29"/>
  <c r="E23" i="29"/>
  <c r="O23" i="29"/>
  <c r="R23" i="29" s="1"/>
  <c r="F25" i="57"/>
  <c r="E25" i="57"/>
  <c r="D25" i="57"/>
  <c r="C25" i="57"/>
  <c r="G25" i="57"/>
  <c r="E49" i="54"/>
  <c r="C49" i="54" s="1"/>
  <c r="D50" i="54"/>
  <c r="C33" i="57"/>
  <c r="E33" i="57"/>
  <c r="D33" i="57"/>
  <c r="F33" i="57"/>
  <c r="G33" i="57"/>
  <c r="D30" i="57"/>
  <c r="F30" i="57"/>
  <c r="E30" i="57"/>
  <c r="C30" i="57"/>
  <c r="G30" i="57"/>
  <c r="E20" i="58"/>
  <c r="R7" i="82" s="1"/>
  <c r="F19" i="58"/>
  <c r="C19" i="59" s="1"/>
  <c r="D19" i="59" s="1"/>
  <c r="F19" i="59" s="1"/>
  <c r="E14" i="57"/>
  <c r="F14" i="57"/>
  <c r="D14" i="57"/>
  <c r="C14" i="57"/>
  <c r="G14" i="57"/>
  <c r="V35" i="57"/>
  <c r="D34" i="57"/>
  <c r="E34" i="57"/>
  <c r="C34" i="57"/>
  <c r="G34" i="57"/>
  <c r="F34" i="57"/>
  <c r="D31" i="57"/>
  <c r="F31" i="57"/>
  <c r="E31" i="57"/>
  <c r="C31" i="57"/>
  <c r="G31" i="57"/>
  <c r="K21" i="55"/>
  <c r="E21" i="55" s="1"/>
  <c r="F21" i="55" s="1"/>
  <c r="C22" i="53"/>
  <c r="J21" i="32"/>
  <c r="K21" i="54"/>
  <c r="E21" i="54" s="1"/>
  <c r="F21" i="54" s="1"/>
  <c r="F25" i="58"/>
  <c r="C25" i="59" s="1"/>
  <c r="D25" i="59" s="1"/>
  <c r="F25" i="59" s="1"/>
  <c r="D27" i="57"/>
  <c r="F27" i="57"/>
  <c r="C27" i="57"/>
  <c r="G27" i="57"/>
  <c r="E27" i="57"/>
  <c r="E22" i="57"/>
  <c r="C22" i="57"/>
  <c r="G22" i="57"/>
  <c r="D22" i="57"/>
  <c r="F22" i="57"/>
  <c r="F32" i="58"/>
  <c r="C32" i="59" s="1"/>
  <c r="D32" i="59" s="1"/>
  <c r="F32" i="59" s="1"/>
  <c r="D54" i="32"/>
  <c r="E53" i="32"/>
  <c r="C53" i="32" s="1"/>
  <c r="W10" i="27"/>
  <c r="Y10" i="27" s="1"/>
  <c r="AA10" i="27" s="1"/>
  <c r="X11" i="27" s="1"/>
  <c r="H10" i="59"/>
  <c r="H9" i="59"/>
  <c r="H11" i="59"/>
  <c r="H8" i="59"/>
  <c r="H7" i="59"/>
  <c r="H12" i="59"/>
  <c r="F5" i="59"/>
  <c r="H13" i="59"/>
  <c r="AH237" i="65"/>
  <c r="D238" i="65"/>
  <c r="AH238" i="65" s="1"/>
  <c r="AH164" i="65"/>
  <c r="D165" i="65"/>
  <c r="AH200" i="65"/>
  <c r="D201" i="65"/>
  <c r="D53" i="65"/>
  <c r="AH52" i="65"/>
  <c r="D128" i="65"/>
  <c r="AH127" i="65"/>
  <c r="D90" i="65"/>
  <c r="AH89" i="65"/>
  <c r="V24" i="82" l="1"/>
  <c r="V34" i="82" s="1"/>
  <c r="V4" i="83"/>
  <c r="J24" i="82"/>
  <c r="J34" i="82" s="1"/>
  <c r="J4" i="83"/>
  <c r="P29" i="94"/>
  <c r="P45" i="94"/>
  <c r="AG11" i="94"/>
  <c r="L9" i="94"/>
  <c r="AG9" i="94" s="1"/>
  <c r="D14" i="83"/>
  <c r="S27" i="94"/>
  <c r="S26" i="94"/>
  <c r="Q15" i="94"/>
  <c r="Q14" i="94"/>
  <c r="Y4" i="82"/>
  <c r="Y12" i="94"/>
  <c r="Y9" i="94" s="1"/>
  <c r="U29" i="94"/>
  <c r="U45" i="94"/>
  <c r="V29" i="94"/>
  <c r="V45" i="94"/>
  <c r="AC4" i="82"/>
  <c r="AC10" i="82" s="1"/>
  <c r="AC12" i="94"/>
  <c r="AC9" i="94" s="1"/>
  <c r="AA13" i="94"/>
  <c r="AA17" i="94" s="1"/>
  <c r="AA26" i="94" s="1"/>
  <c r="AA27" i="94" s="1"/>
  <c r="AF4" i="82"/>
  <c r="AF10" i="82" s="1"/>
  <c r="AF12" i="94"/>
  <c r="AF9" i="94" s="1"/>
  <c r="AE4" i="82"/>
  <c r="AE12" i="94"/>
  <c r="AE9" i="94" s="1"/>
  <c r="O10" i="82"/>
  <c r="O8" i="82" s="1"/>
  <c r="O12" i="82" s="1"/>
  <c r="O21" i="82" s="1"/>
  <c r="O22" i="82" s="1"/>
  <c r="T4" i="82"/>
  <c r="T9" i="82" s="1"/>
  <c r="T12" i="94"/>
  <c r="T9" i="94" s="1"/>
  <c r="W15" i="94"/>
  <c r="W14" i="94"/>
  <c r="W13" i="94" s="1"/>
  <c r="W17" i="94" s="1"/>
  <c r="M31" i="94"/>
  <c r="M35" i="94"/>
  <c r="M36" i="94"/>
  <c r="M32" i="94"/>
  <c r="M54" i="94" s="1"/>
  <c r="M39" i="94"/>
  <c r="O14" i="94"/>
  <c r="O15" i="94"/>
  <c r="AD15" i="94"/>
  <c r="AD14" i="94"/>
  <c r="AD13" i="94" s="1"/>
  <c r="AD17" i="94" s="1"/>
  <c r="R4" i="82"/>
  <c r="R12" i="94"/>
  <c r="R9" i="94" s="1"/>
  <c r="Z14" i="94"/>
  <c r="Z15" i="94"/>
  <c r="X45" i="94"/>
  <c r="X29" i="94"/>
  <c r="K15" i="94"/>
  <c r="K14" i="94"/>
  <c r="AB15" i="94"/>
  <c r="AB14" i="94"/>
  <c r="AB13" i="94" s="1"/>
  <c r="AB17" i="94" s="1"/>
  <c r="AB26" i="94" s="1"/>
  <c r="AB27" i="94" s="1"/>
  <c r="N13" i="94"/>
  <c r="N17" i="94" s="1"/>
  <c r="N26" i="94" s="1"/>
  <c r="N27" i="94" s="1"/>
  <c r="J30" i="82"/>
  <c r="J26" i="82"/>
  <c r="J12" i="83" s="1"/>
  <c r="W8" i="82"/>
  <c r="J31" i="82"/>
  <c r="P11" i="82"/>
  <c r="P12" i="82" s="1"/>
  <c r="P21" i="82" s="1"/>
  <c r="P22" i="82" s="1"/>
  <c r="T10" i="82"/>
  <c r="R10" i="82"/>
  <c r="R9" i="82"/>
  <c r="R8" i="82" s="1"/>
  <c r="Y9" i="82"/>
  <c r="Y10" i="82"/>
  <c r="H29" i="59"/>
  <c r="AA11" i="82"/>
  <c r="AA12" i="82" s="1"/>
  <c r="AA21" i="82" s="1"/>
  <c r="AA22" i="82" s="1"/>
  <c r="G12" i="82"/>
  <c r="H21" i="82"/>
  <c r="H22" i="82" s="1"/>
  <c r="Q8" i="82"/>
  <c r="K12" i="82"/>
  <c r="AD8" i="82"/>
  <c r="H25" i="59"/>
  <c r="W11" i="82"/>
  <c r="X11" i="82"/>
  <c r="X12" i="82" s="1"/>
  <c r="X21" i="82" s="1"/>
  <c r="X22" i="82" s="1"/>
  <c r="N21" i="82"/>
  <c r="N22" i="82" s="1"/>
  <c r="H19" i="59"/>
  <c r="Q11" i="82"/>
  <c r="I21" i="82"/>
  <c r="I22" i="82" s="1"/>
  <c r="AB8" i="82"/>
  <c r="AB12" i="82" s="1"/>
  <c r="AB21" i="82" s="1"/>
  <c r="AB22" i="82" s="1"/>
  <c r="AG6" i="82"/>
  <c r="L4" i="82"/>
  <c r="AG7" i="82"/>
  <c r="AE9" i="82"/>
  <c r="AE10" i="82"/>
  <c r="F14" i="58"/>
  <c r="C14" i="59" s="1"/>
  <c r="H18" i="59"/>
  <c r="H32" i="57"/>
  <c r="H17" i="57"/>
  <c r="H30" i="59"/>
  <c r="H30" i="57"/>
  <c r="H25" i="57"/>
  <c r="F31" i="58"/>
  <c r="C31" i="59" s="1"/>
  <c r="D31" i="59" s="1"/>
  <c r="F31" i="59" s="1"/>
  <c r="AC11" i="82" s="1"/>
  <c r="H26" i="59"/>
  <c r="H31" i="57"/>
  <c r="G35" i="57"/>
  <c r="F33" i="58"/>
  <c r="C33" i="59" s="1"/>
  <c r="D33" i="59" s="1"/>
  <c r="F33" i="59" s="1"/>
  <c r="AE11" i="82" s="1"/>
  <c r="W11" i="27"/>
  <c r="Y11" i="27" s="1"/>
  <c r="AA11" i="27" s="1"/>
  <c r="X12" i="27" s="1"/>
  <c r="D55" i="32"/>
  <c r="E54" i="32"/>
  <c r="C54" i="32" s="1"/>
  <c r="H22" i="57"/>
  <c r="H27" i="57"/>
  <c r="H34" i="57"/>
  <c r="D35" i="57"/>
  <c r="E35" i="57"/>
  <c r="H33" i="57"/>
  <c r="C24" i="60"/>
  <c r="J22" i="32"/>
  <c r="K22" i="54"/>
  <c r="E22" i="54" s="1"/>
  <c r="F22" i="54" s="1"/>
  <c r="K22" i="55"/>
  <c r="E22" i="55" s="1"/>
  <c r="F22" i="55" s="1"/>
  <c r="C23" i="53"/>
  <c r="E35" i="58"/>
  <c r="H20" i="57"/>
  <c r="H14" i="60"/>
  <c r="J13" i="29"/>
  <c r="F15" i="29"/>
  <c r="I14" i="29"/>
  <c r="H14" i="29"/>
  <c r="Q14" i="29"/>
  <c r="G22" i="53"/>
  <c r="E22" i="53"/>
  <c r="H14" i="57"/>
  <c r="C35" i="57"/>
  <c r="F35" i="57"/>
  <c r="F20" i="58"/>
  <c r="C20" i="59" s="1"/>
  <c r="D20" i="59" s="1"/>
  <c r="F20" i="59" s="1"/>
  <c r="E50" i="54"/>
  <c r="C50" i="54" s="1"/>
  <c r="D51" i="54"/>
  <c r="C25" i="29"/>
  <c r="E24" i="29"/>
  <c r="O24" i="29"/>
  <c r="R24" i="29" s="1"/>
  <c r="F22" i="58"/>
  <c r="C22" i="59" s="1"/>
  <c r="D22" i="59" s="1"/>
  <c r="F22" i="59" s="1"/>
  <c r="F27" i="58"/>
  <c r="C27" i="59" s="1"/>
  <c r="D27" i="59" s="1"/>
  <c r="F27" i="59" s="1"/>
  <c r="Y11" i="82" s="1"/>
  <c r="K9" i="65"/>
  <c r="L8" i="65"/>
  <c r="K10" i="65"/>
  <c r="G24" i="19"/>
  <c r="C24" i="42"/>
  <c r="C23" i="19"/>
  <c r="F34" i="58"/>
  <c r="C34" i="59" s="1"/>
  <c r="D34" i="59" s="1"/>
  <c r="F34" i="59" s="1"/>
  <c r="H19" i="57"/>
  <c r="H17" i="59"/>
  <c r="H28" i="57"/>
  <c r="H5" i="59"/>
  <c r="H6" i="59"/>
  <c r="D129" i="65"/>
  <c r="AH128" i="65"/>
  <c r="AH165" i="65"/>
  <c r="D166" i="65"/>
  <c r="AH90" i="65"/>
  <c r="D91" i="65"/>
  <c r="D54" i="65"/>
  <c r="AH53" i="65"/>
  <c r="D202" i="65"/>
  <c r="AH201" i="65"/>
  <c r="M37" i="94" l="1"/>
  <c r="O24" i="82"/>
  <c r="O4" i="83"/>
  <c r="V27" i="82"/>
  <c r="V13" i="83" s="1"/>
  <c r="V36" i="94"/>
  <c r="V35" i="94"/>
  <c r="V37" i="94" s="1"/>
  <c r="V39" i="94"/>
  <c r="V32" i="94"/>
  <c r="V54" i="94" s="1"/>
  <c r="V31" i="94"/>
  <c r="V26" i="82"/>
  <c r="V12" i="83" s="1"/>
  <c r="V11" i="83" s="1"/>
  <c r="V6" i="83" s="1"/>
  <c r="V14" i="83" s="1"/>
  <c r="V31" i="82"/>
  <c r="AD26" i="94"/>
  <c r="AD27" i="94" s="1"/>
  <c r="AB45" i="94"/>
  <c r="AB29" i="94"/>
  <c r="P32" i="94"/>
  <c r="P54" i="94" s="1"/>
  <c r="P36" i="94"/>
  <c r="P35" i="94"/>
  <c r="P31" i="94"/>
  <c r="P39" i="94"/>
  <c r="AE15" i="94"/>
  <c r="AE14" i="94"/>
  <c r="AE13" i="94" s="1"/>
  <c r="AE17" i="94" s="1"/>
  <c r="AE26" i="94" s="1"/>
  <c r="AE27" i="94" s="1"/>
  <c r="O13" i="94"/>
  <c r="O17" i="94" s="1"/>
  <c r="O26" i="94" s="1"/>
  <c r="O27" i="94" s="1"/>
  <c r="AG12" i="94"/>
  <c r="P24" i="82"/>
  <c r="P4" i="83"/>
  <c r="S45" i="94"/>
  <c r="S29" i="94"/>
  <c r="M53" i="94"/>
  <c r="M52" i="94" s="1"/>
  <c r="M47" i="94" s="1"/>
  <c r="M55" i="94" s="1"/>
  <c r="M30" i="94"/>
  <c r="M33" i="94" s="1"/>
  <c r="Z13" i="94"/>
  <c r="Z17" i="94" s="1"/>
  <c r="Z26" i="94" s="1"/>
  <c r="Z27" i="94" s="1"/>
  <c r="V30" i="82"/>
  <c r="R15" i="94"/>
  <c r="R14" i="94"/>
  <c r="R13" i="94" s="1"/>
  <c r="R17" i="94" s="1"/>
  <c r="N24" i="82"/>
  <c r="N26" i="82" s="1"/>
  <c r="N12" i="83" s="1"/>
  <c r="N4" i="83"/>
  <c r="N29" i="94"/>
  <c r="N45" i="94"/>
  <c r="U39" i="94"/>
  <c r="U36" i="94"/>
  <c r="U32" i="94"/>
  <c r="U54" i="94" s="1"/>
  <c r="U35" i="94"/>
  <c r="U37" i="94" s="1"/>
  <c r="U31" i="94"/>
  <c r="W12" i="82"/>
  <c r="W21" i="82" s="1"/>
  <c r="W22" i="82" s="1"/>
  <c r="Y15" i="94"/>
  <c r="Y14" i="94"/>
  <c r="Y13" i="94" s="1"/>
  <c r="Y17" i="94" s="1"/>
  <c r="Y26" i="94" s="1"/>
  <c r="Y27" i="94" s="1"/>
  <c r="AF9" i="82"/>
  <c r="AF8" i="82" s="1"/>
  <c r="AC9" i="82"/>
  <c r="K13" i="94"/>
  <c r="AF14" i="94"/>
  <c r="AF15" i="94"/>
  <c r="AF13" i="94" s="1"/>
  <c r="AF17" i="94" s="1"/>
  <c r="AF26" i="94" s="1"/>
  <c r="AF27" i="94" s="1"/>
  <c r="Q13" i="94"/>
  <c r="Q17" i="94" s="1"/>
  <c r="AB24" i="82"/>
  <c r="AB30" i="82" s="1"/>
  <c r="AB4" i="83"/>
  <c r="AC15" i="94"/>
  <c r="AC14" i="94"/>
  <c r="AC13" i="94" s="1"/>
  <c r="AC17" i="94" s="1"/>
  <c r="AC26" i="94" s="1"/>
  <c r="AC27" i="94" s="1"/>
  <c r="I24" i="82"/>
  <c r="I27" i="82" s="1"/>
  <c r="I13" i="83" s="1"/>
  <c r="I4" i="83"/>
  <c r="W26" i="94"/>
  <c r="W27" i="94"/>
  <c r="L15" i="94"/>
  <c r="L14" i="94"/>
  <c r="L13" i="94" s="1"/>
  <c r="L17" i="94" s="1"/>
  <c r="L26" i="94" s="1"/>
  <c r="L27" i="94" s="1"/>
  <c r="T14" i="94"/>
  <c r="T15" i="94"/>
  <c r="X24" i="82"/>
  <c r="X30" i="82" s="1"/>
  <c r="X4" i="83"/>
  <c r="AG15" i="94"/>
  <c r="H24" i="82"/>
  <c r="H31" i="82" s="1"/>
  <c r="H4" i="83"/>
  <c r="AA24" i="82"/>
  <c r="AA4" i="83"/>
  <c r="J27" i="82"/>
  <c r="J13" i="83" s="1"/>
  <c r="J11" i="83" s="1"/>
  <c r="J6" i="83" s="1"/>
  <c r="J14" i="83" s="1"/>
  <c r="X35" i="94"/>
  <c r="X36" i="94"/>
  <c r="X31" i="94"/>
  <c r="X39" i="94"/>
  <c r="X32" i="94"/>
  <c r="X54" i="94" s="1"/>
  <c r="AA29" i="94"/>
  <c r="AA45" i="94"/>
  <c r="J25" i="82"/>
  <c r="J28" i="82" s="1"/>
  <c r="J32" i="82"/>
  <c r="AC8" i="82"/>
  <c r="Q12" i="82"/>
  <c r="Y8" i="82"/>
  <c r="Y12" i="82" s="1"/>
  <c r="Y21" i="82" s="1"/>
  <c r="Y22" i="82" s="1"/>
  <c r="Z11" i="82"/>
  <c r="Z12" i="82" s="1"/>
  <c r="Z21" i="82" s="1"/>
  <c r="Z22" i="82" s="1"/>
  <c r="AF11" i="82"/>
  <c r="Q21" i="82"/>
  <c r="Q22" i="82"/>
  <c r="I26" i="82"/>
  <c r="I12" i="83" s="1"/>
  <c r="I30" i="82"/>
  <c r="R11" i="82"/>
  <c r="R12" i="82" s="1"/>
  <c r="S11" i="82"/>
  <c r="S12" i="82" s="1"/>
  <c r="L10" i="82"/>
  <c r="AG10" i="82" s="1"/>
  <c r="L9" i="82"/>
  <c r="AG4" i="82"/>
  <c r="O30" i="82"/>
  <c r="O27" i="82"/>
  <c r="O13" i="83" s="1"/>
  <c r="O34" i="82"/>
  <c r="O31" i="82"/>
  <c r="O26" i="82"/>
  <c r="AD11" i="82"/>
  <c r="AD12" i="82" s="1"/>
  <c r="AA30" i="82"/>
  <c r="AA27" i="82"/>
  <c r="AA13" i="83" s="1"/>
  <c r="AA34" i="82"/>
  <c r="AA31" i="82"/>
  <c r="AA26" i="82"/>
  <c r="AA12" i="83" s="1"/>
  <c r="AB27" i="82"/>
  <c r="AB13" i="83" s="1"/>
  <c r="AB34" i="82"/>
  <c r="AB31" i="82"/>
  <c r="AB26" i="82"/>
  <c r="AB12" i="83" s="1"/>
  <c r="AB11" i="83" s="1"/>
  <c r="AB6" i="83" s="1"/>
  <c r="AB14" i="83" s="1"/>
  <c r="G21" i="82"/>
  <c r="G22" i="82" s="1"/>
  <c r="G4" i="83" s="1"/>
  <c r="T8" i="82"/>
  <c r="AC12" i="82"/>
  <c r="K21" i="82"/>
  <c r="K22" i="82" s="1"/>
  <c r="T11" i="82"/>
  <c r="U11" i="82"/>
  <c r="U12" i="82" s="1"/>
  <c r="X26" i="82"/>
  <c r="X12" i="83" s="1"/>
  <c r="X34" i="82"/>
  <c r="AE8" i="82"/>
  <c r="AE12" i="82" s="1"/>
  <c r="V32" i="82"/>
  <c r="H31" i="59"/>
  <c r="H32" i="59"/>
  <c r="H33" i="59"/>
  <c r="W12" i="27"/>
  <c r="Y12" i="27" s="1"/>
  <c r="AA12" i="27" s="1"/>
  <c r="X13" i="27" s="1"/>
  <c r="J23" i="32"/>
  <c r="K23" i="55"/>
  <c r="E23" i="55" s="1"/>
  <c r="F23" i="55" s="1"/>
  <c r="K23" i="54"/>
  <c r="E23" i="54" s="1"/>
  <c r="F23" i="54" s="1"/>
  <c r="C24" i="53"/>
  <c r="C24" i="19"/>
  <c r="G25" i="19"/>
  <c r="C25" i="42"/>
  <c r="L10" i="65"/>
  <c r="M8" i="65"/>
  <c r="L9" i="65"/>
  <c r="F35" i="58"/>
  <c r="C26" i="29"/>
  <c r="E25" i="29"/>
  <c r="O25" i="29"/>
  <c r="R25" i="29" s="1"/>
  <c r="E51" i="54"/>
  <c r="C51" i="54" s="1"/>
  <c r="D52" i="54"/>
  <c r="H35" i="57"/>
  <c r="E23" i="53"/>
  <c r="G23" i="53"/>
  <c r="D56" i="32"/>
  <c r="E55" i="32"/>
  <c r="C55" i="32" s="1"/>
  <c r="H34" i="59"/>
  <c r="H27" i="59"/>
  <c r="H28" i="59"/>
  <c r="H23" i="59"/>
  <c r="H22" i="59"/>
  <c r="D14" i="59"/>
  <c r="D35" i="59" s="1"/>
  <c r="C35" i="59"/>
  <c r="C25" i="60"/>
  <c r="H21" i="59"/>
  <c r="H20" i="59"/>
  <c r="H15" i="60"/>
  <c r="J14" i="29"/>
  <c r="F16" i="29"/>
  <c r="I15" i="29"/>
  <c r="H15" i="29"/>
  <c r="Q15" i="29"/>
  <c r="J14" i="60"/>
  <c r="D203" i="65"/>
  <c r="AH202" i="65"/>
  <c r="D167" i="65"/>
  <c r="AH166" i="65"/>
  <c r="D55" i="65"/>
  <c r="AH54" i="65"/>
  <c r="AH91" i="65"/>
  <c r="D92" i="65"/>
  <c r="D130" i="65"/>
  <c r="AH129" i="65"/>
  <c r="P37" i="94" l="1"/>
  <c r="X37" i="94"/>
  <c r="AD29" i="94"/>
  <c r="AD45" i="94"/>
  <c r="W24" i="82"/>
  <c r="W4" i="83"/>
  <c r="AE45" i="94"/>
  <c r="AE29" i="94"/>
  <c r="O25" i="82"/>
  <c r="O28" i="82" s="1"/>
  <c r="O12" i="83"/>
  <c r="O11" i="83" s="1"/>
  <c r="O6" i="83" s="1"/>
  <c r="O14" i="83" s="1"/>
  <c r="P53" i="94"/>
  <c r="P52" i="94" s="1"/>
  <c r="P47" i="94" s="1"/>
  <c r="P55" i="94" s="1"/>
  <c r="P30" i="94"/>
  <c r="P33" i="94" s="1"/>
  <c r="I31" i="82"/>
  <c r="I32" i="82" s="1"/>
  <c r="V53" i="94"/>
  <c r="V52" i="94" s="1"/>
  <c r="V47" i="94" s="1"/>
  <c r="V55" i="94" s="1"/>
  <c r="V30" i="94"/>
  <c r="V33" i="94" s="1"/>
  <c r="Q24" i="82"/>
  <c r="Q4" i="83"/>
  <c r="X27" i="82"/>
  <c r="X13" i="83" s="1"/>
  <c r="T13" i="94"/>
  <c r="T17" i="94" s="1"/>
  <c r="L29" i="94"/>
  <c r="L45" i="94"/>
  <c r="AA11" i="83"/>
  <c r="AA6" i="83" s="1"/>
  <c r="AA14" i="83" s="1"/>
  <c r="N34" i="82"/>
  <c r="H34" i="82"/>
  <c r="Z24" i="82"/>
  <c r="Z31" i="82" s="1"/>
  <c r="Z4" i="83"/>
  <c r="AB35" i="94"/>
  <c r="AB31" i="94"/>
  <c r="AB39" i="94"/>
  <c r="AB32" i="94"/>
  <c r="AB54" i="94" s="1"/>
  <c r="AB36" i="94"/>
  <c r="R26" i="94"/>
  <c r="R27" i="94" s="1"/>
  <c r="AC29" i="94"/>
  <c r="AC45" i="94"/>
  <c r="H30" i="82"/>
  <c r="H32" i="82" s="1"/>
  <c r="H26" i="82"/>
  <c r="Q26" i="94"/>
  <c r="Q27" i="94" s="1"/>
  <c r="AF29" i="94"/>
  <c r="AF45" i="94"/>
  <c r="N27" i="82"/>
  <c r="N13" i="83" s="1"/>
  <c r="N11" i="83" s="1"/>
  <c r="N6" i="83" s="1"/>
  <c r="N14" i="83" s="1"/>
  <c r="H27" i="82"/>
  <c r="H13" i="83" s="1"/>
  <c r="Y24" i="82"/>
  <c r="Y26" i="82" s="1"/>
  <c r="Y4" i="83"/>
  <c r="AG14" i="94"/>
  <c r="Y45" i="94"/>
  <c r="Y29" i="94"/>
  <c r="U53" i="94"/>
  <c r="U52" i="94" s="1"/>
  <c r="U47" i="94" s="1"/>
  <c r="U55" i="94" s="1"/>
  <c r="U30" i="94"/>
  <c r="U33" i="94" s="1"/>
  <c r="X31" i="82"/>
  <c r="N31" i="82"/>
  <c r="K24" i="82"/>
  <c r="K4" i="83"/>
  <c r="N30" i="82"/>
  <c r="I34" i="82"/>
  <c r="W29" i="94"/>
  <c r="W45" i="94"/>
  <c r="K17" i="94"/>
  <c r="AG13" i="94"/>
  <c r="N31" i="94"/>
  <c r="N36" i="94"/>
  <c r="N39" i="94"/>
  <c r="N32" i="94"/>
  <c r="N54" i="94" s="1"/>
  <c r="N35" i="94"/>
  <c r="P30" i="82"/>
  <c r="P27" i="82"/>
  <c r="P13" i="83" s="1"/>
  <c r="P34" i="82"/>
  <c r="P31" i="82"/>
  <c r="P26" i="82"/>
  <c r="O29" i="94"/>
  <c r="O45" i="94"/>
  <c r="I11" i="83"/>
  <c r="I6" i="83" s="1"/>
  <c r="I14" i="83" s="1"/>
  <c r="AA31" i="94"/>
  <c r="AA36" i="94"/>
  <c r="AA32" i="94"/>
  <c r="AA54" i="94" s="1"/>
  <c r="AA35" i="94"/>
  <c r="AA39" i="94"/>
  <c r="X11" i="83"/>
  <c r="X6" i="83" s="1"/>
  <c r="X14" i="83" s="1"/>
  <c r="Z29" i="94"/>
  <c r="Z45" i="94"/>
  <c r="X53" i="94"/>
  <c r="X52" i="94" s="1"/>
  <c r="X47" i="94" s="1"/>
  <c r="X55" i="94" s="1"/>
  <c r="X30" i="94"/>
  <c r="X33" i="94" s="1"/>
  <c r="S32" i="94"/>
  <c r="S54" i="94" s="1"/>
  <c r="S39" i="94"/>
  <c r="S35" i="94"/>
  <c r="S31" i="94"/>
  <c r="S36" i="94"/>
  <c r="V25" i="82"/>
  <c r="V28" i="82" s="1"/>
  <c r="Y30" i="82"/>
  <c r="Y27" i="82"/>
  <c r="Y13" i="83" s="1"/>
  <c r="Y34" i="82"/>
  <c r="AA25" i="82"/>
  <c r="AA28" i="82" s="1"/>
  <c r="AF12" i="82"/>
  <c r="AF21" i="82" s="1"/>
  <c r="AB25" i="82"/>
  <c r="AB28" i="82" s="1"/>
  <c r="I25" i="82"/>
  <c r="I28" i="82" s="1"/>
  <c r="AD21" i="82"/>
  <c r="AD22" i="82" s="1"/>
  <c r="W34" i="82"/>
  <c r="W31" i="82"/>
  <c r="W26" i="82"/>
  <c r="W12" i="83" s="1"/>
  <c r="W30" i="82"/>
  <c r="W27" i="82"/>
  <c r="W13" i="83" s="1"/>
  <c r="AE21" i="82"/>
  <c r="AE22" i="82"/>
  <c r="AB32" i="82"/>
  <c r="R21" i="82"/>
  <c r="R22" i="82"/>
  <c r="S21" i="82"/>
  <c r="S22" i="82" s="1"/>
  <c r="K27" i="82"/>
  <c r="K13" i="83" s="1"/>
  <c r="K34" i="82"/>
  <c r="K31" i="82"/>
  <c r="K26" i="82"/>
  <c r="K12" i="83" s="1"/>
  <c r="K11" i="83" s="1"/>
  <c r="K6" i="83" s="1"/>
  <c r="K14" i="83" s="1"/>
  <c r="K30" i="82"/>
  <c r="T12" i="82"/>
  <c r="X32" i="82"/>
  <c r="Q30" i="82"/>
  <c r="Q27" i="82"/>
  <c r="Q13" i="83" s="1"/>
  <c r="Q34" i="82"/>
  <c r="Q31" i="82"/>
  <c r="Q26" i="82"/>
  <c r="Q12" i="83" s="1"/>
  <c r="Q11" i="83" s="1"/>
  <c r="Q6" i="83" s="1"/>
  <c r="Q14" i="83" s="1"/>
  <c r="L8" i="82"/>
  <c r="AG9" i="82"/>
  <c r="AC21" i="82"/>
  <c r="AC22" i="82" s="1"/>
  <c r="N32" i="82"/>
  <c r="U21" i="82"/>
  <c r="U22" i="82" s="1"/>
  <c r="O32" i="82"/>
  <c r="G24" i="82"/>
  <c r="X25" i="82"/>
  <c r="X28" i="82" s="1"/>
  <c r="AA32" i="82"/>
  <c r="N25" i="82"/>
  <c r="N28" i="82" s="1"/>
  <c r="W13" i="27"/>
  <c r="Y13" i="27" s="1"/>
  <c r="AA13" i="27" s="1"/>
  <c r="X14" i="27" s="1"/>
  <c r="E52" i="54"/>
  <c r="C52" i="54" s="1"/>
  <c r="D53" i="54"/>
  <c r="C26" i="60"/>
  <c r="G26" i="19"/>
  <c r="C25" i="19"/>
  <c r="C26" i="42"/>
  <c r="G24" i="53"/>
  <c r="E24" i="53"/>
  <c r="H16" i="60"/>
  <c r="J16" i="60" s="1"/>
  <c r="J15" i="29"/>
  <c r="I16" i="29"/>
  <c r="F17" i="29"/>
  <c r="H16" i="29"/>
  <c r="Q16" i="29"/>
  <c r="J15" i="60"/>
  <c r="F14" i="59"/>
  <c r="D57" i="32"/>
  <c r="E56" i="32"/>
  <c r="C56" i="32" s="1"/>
  <c r="C27" i="29"/>
  <c r="E26" i="29"/>
  <c r="O26" i="29"/>
  <c r="R26" i="29" s="1"/>
  <c r="M9" i="65"/>
  <c r="N8" i="65"/>
  <c r="M10" i="65"/>
  <c r="K24" i="54"/>
  <c r="E24" i="54" s="1"/>
  <c r="F24" i="54" s="1"/>
  <c r="J24" i="32"/>
  <c r="K24" i="55"/>
  <c r="E24" i="55" s="1"/>
  <c r="F24" i="55" s="1"/>
  <c r="C25" i="53"/>
  <c r="D93" i="65"/>
  <c r="AH92" i="65"/>
  <c r="AH203" i="65"/>
  <c r="D204" i="65"/>
  <c r="AH130" i="65"/>
  <c r="D131" i="65"/>
  <c r="AH167" i="65"/>
  <c r="D168" i="65"/>
  <c r="AH55" i="65"/>
  <c r="D56" i="65"/>
  <c r="AA37" i="94" l="1"/>
  <c r="N37" i="94"/>
  <c r="R29" i="94"/>
  <c r="R45" i="94"/>
  <c r="Y12" i="83"/>
  <c r="Y11" i="83" s="1"/>
  <c r="Y6" i="83" s="1"/>
  <c r="Y14" i="83" s="1"/>
  <c r="Y25" i="82"/>
  <c r="Y28" i="82" s="1"/>
  <c r="Q29" i="94"/>
  <c r="Q45" i="94"/>
  <c r="Z27" i="82"/>
  <c r="Z13" i="83" s="1"/>
  <c r="H25" i="82"/>
  <c r="H28" i="82" s="1"/>
  <c r="H12" i="83"/>
  <c r="H11" i="83" s="1"/>
  <c r="H6" i="83" s="1"/>
  <c r="H14" i="83" s="1"/>
  <c r="O39" i="94"/>
  <c r="O36" i="94"/>
  <c r="O35" i="94"/>
  <c r="O32" i="94"/>
  <c r="O54" i="94" s="1"/>
  <c r="O31" i="94"/>
  <c r="S24" i="82"/>
  <c r="S4" i="83"/>
  <c r="R24" i="82"/>
  <c r="R4" i="83"/>
  <c r="S37" i="94"/>
  <c r="U24" i="82"/>
  <c r="U27" i="82" s="1"/>
  <c r="U13" i="83" s="1"/>
  <c r="U4" i="83"/>
  <c r="Z26" i="82"/>
  <c r="Z30" i="82"/>
  <c r="Z32" i="82" s="1"/>
  <c r="Z34" i="82"/>
  <c r="W11" i="83"/>
  <c r="W6" i="83" s="1"/>
  <c r="W14" i="83" s="1"/>
  <c r="Z32" i="94"/>
  <c r="Z54" i="94" s="1"/>
  <c r="Z36" i="94"/>
  <c r="Z35" i="94"/>
  <c r="Z37" i="94" s="1"/>
  <c r="Z31" i="94"/>
  <c r="Z39" i="94"/>
  <c r="AD24" i="82"/>
  <c r="AD30" i="82" s="1"/>
  <c r="AD4" i="83"/>
  <c r="L36" i="94"/>
  <c r="L35" i="94"/>
  <c r="L31" i="94"/>
  <c r="L39" i="94"/>
  <c r="L32" i="94"/>
  <c r="L54" i="94" s="1"/>
  <c r="Y31" i="82"/>
  <c r="Y32" i="82" s="1"/>
  <c r="S53" i="94"/>
  <c r="S52" i="94" s="1"/>
  <c r="S47" i="94" s="1"/>
  <c r="S55" i="94" s="1"/>
  <c r="S30" i="94"/>
  <c r="S33" i="94" s="1"/>
  <c r="AF32" i="94"/>
  <c r="AF54" i="94" s="1"/>
  <c r="AF31" i="94"/>
  <c r="AF36" i="94"/>
  <c r="AF35" i="94"/>
  <c r="AF37" i="94" s="1"/>
  <c r="AF39" i="94"/>
  <c r="AB53" i="94"/>
  <c r="AB52" i="94" s="1"/>
  <c r="AB47" i="94" s="1"/>
  <c r="AB55" i="94" s="1"/>
  <c r="AB30" i="94"/>
  <c r="AB33" i="94" s="1"/>
  <c r="Y31" i="94"/>
  <c r="Y39" i="94"/>
  <c r="Y35" i="94"/>
  <c r="Y32" i="94"/>
  <c r="Y54" i="94" s="1"/>
  <c r="Y36" i="94"/>
  <c r="K26" i="94"/>
  <c r="AG17" i="94"/>
  <c r="P25" i="82"/>
  <c r="P28" i="82" s="1"/>
  <c r="P12" i="83"/>
  <c r="P11" i="83" s="1"/>
  <c r="P6" i="83" s="1"/>
  <c r="P14" i="83" s="1"/>
  <c r="W32" i="94"/>
  <c r="W54" i="94" s="1"/>
  <c r="W39" i="94"/>
  <c r="W36" i="94"/>
  <c r="W31" i="94"/>
  <c r="W35" i="94"/>
  <c r="T26" i="94"/>
  <c r="T27" i="94"/>
  <c r="AE24" i="82"/>
  <c r="AE27" i="82" s="1"/>
  <c r="AE13" i="83" s="1"/>
  <c r="AE4" i="83"/>
  <c r="AA53" i="94"/>
  <c r="AA52" i="94" s="1"/>
  <c r="AA47" i="94" s="1"/>
  <c r="AA55" i="94" s="1"/>
  <c r="AA30" i="94"/>
  <c r="AA33" i="94" s="1"/>
  <c r="AB37" i="94"/>
  <c r="AC24" i="82"/>
  <c r="AC30" i="82" s="1"/>
  <c r="AC4" i="83"/>
  <c r="AC39" i="94"/>
  <c r="AC31" i="94"/>
  <c r="AC32" i="94"/>
  <c r="AC54" i="94" s="1"/>
  <c r="AC36" i="94"/>
  <c r="AC35" i="94"/>
  <c r="AC37" i="94" s="1"/>
  <c r="AE32" i="94"/>
  <c r="AE54" i="94" s="1"/>
  <c r="AE36" i="94"/>
  <c r="AE35" i="94"/>
  <c r="AE37" i="94" s="1"/>
  <c r="AE39" i="94"/>
  <c r="AE31" i="94"/>
  <c r="P32" i="82"/>
  <c r="N53" i="94"/>
  <c r="N52" i="94" s="1"/>
  <c r="N47" i="94" s="1"/>
  <c r="N55" i="94" s="1"/>
  <c r="N30" i="94"/>
  <c r="N33" i="94" s="1"/>
  <c r="AD35" i="94"/>
  <c r="AD31" i="94"/>
  <c r="AD39" i="94"/>
  <c r="AD32" i="94"/>
  <c r="AD54" i="94" s="1"/>
  <c r="AD36" i="94"/>
  <c r="AF22" i="82"/>
  <c r="K25" i="82"/>
  <c r="K28" i="82" s="1"/>
  <c r="W32" i="82"/>
  <c r="Q32" i="82"/>
  <c r="K32" i="82"/>
  <c r="AE34" i="82"/>
  <c r="AE31" i="82"/>
  <c r="AE26" i="82"/>
  <c r="AE12" i="83" s="1"/>
  <c r="AE30" i="82"/>
  <c r="T21" i="82"/>
  <c r="T22" i="82" s="1"/>
  <c r="G27" i="82"/>
  <c r="G13" i="83" s="1"/>
  <c r="G34" i="82"/>
  <c r="G31" i="82"/>
  <c r="G26" i="82"/>
  <c r="G12" i="83" s="1"/>
  <c r="G30" i="82"/>
  <c r="L12" i="82"/>
  <c r="AG8" i="82"/>
  <c r="R30" i="82"/>
  <c r="R27" i="82"/>
  <c r="R13" i="83" s="1"/>
  <c r="R34" i="82"/>
  <c r="R31" i="82"/>
  <c r="R26" i="82"/>
  <c r="R12" i="83" s="1"/>
  <c r="R11" i="83" s="1"/>
  <c r="R6" i="83" s="1"/>
  <c r="R14" i="83" s="1"/>
  <c r="W25" i="82"/>
  <c r="W28" i="82" s="1"/>
  <c r="L11" i="82"/>
  <c r="M11" i="82"/>
  <c r="M12" i="82" s="1"/>
  <c r="M21" i="82" s="1"/>
  <c r="M22" i="82" s="1"/>
  <c r="U31" i="82"/>
  <c r="U26" i="82"/>
  <c r="U12" i="83" s="1"/>
  <c r="Q25" i="82"/>
  <c r="Q28" i="82" s="1"/>
  <c r="S27" i="82"/>
  <c r="S13" i="83" s="1"/>
  <c r="S34" i="82"/>
  <c r="S31" i="82"/>
  <c r="S26" i="82"/>
  <c r="S30" i="82"/>
  <c r="S32" i="82" s="1"/>
  <c r="AD31" i="82"/>
  <c r="AD26" i="82"/>
  <c r="AD12" i="83" s="1"/>
  <c r="N10" i="65"/>
  <c r="O8" i="65"/>
  <c r="N9" i="65"/>
  <c r="C27" i="60"/>
  <c r="H17" i="60"/>
  <c r="J17" i="60" s="1"/>
  <c r="J16" i="29"/>
  <c r="G27" i="19"/>
  <c r="C26" i="19"/>
  <c r="C27" i="42"/>
  <c r="E53" i="54"/>
  <c r="C53" i="54" s="1"/>
  <c r="D54" i="54"/>
  <c r="W14" i="27"/>
  <c r="Y14" i="27" s="1"/>
  <c r="AA14" i="27" s="1"/>
  <c r="X15" i="27" s="1"/>
  <c r="G25" i="53"/>
  <c r="E25" i="53"/>
  <c r="C28" i="29"/>
  <c r="E27" i="29"/>
  <c r="O27" i="29"/>
  <c r="R27" i="29" s="1"/>
  <c r="D58" i="32"/>
  <c r="E57" i="32"/>
  <c r="C57" i="32" s="1"/>
  <c r="H15" i="59"/>
  <c r="H14" i="59"/>
  <c r="F35" i="59"/>
  <c r="F18" i="29"/>
  <c r="H17" i="29"/>
  <c r="I17" i="29"/>
  <c r="Q17" i="29"/>
  <c r="K25" i="55"/>
  <c r="E25" i="55" s="1"/>
  <c r="F25" i="55" s="1"/>
  <c r="K25" i="54"/>
  <c r="E25" i="54" s="1"/>
  <c r="F25" i="54" s="1"/>
  <c r="J25" i="32"/>
  <c r="C26" i="53"/>
  <c r="AH56" i="65"/>
  <c r="D57" i="65"/>
  <c r="AH131" i="65"/>
  <c r="D132" i="65"/>
  <c r="D169" i="65"/>
  <c r="AH168" i="65"/>
  <c r="D205" i="65"/>
  <c r="AH205" i="65" s="1"/>
  <c r="AH204" i="65"/>
  <c r="D94" i="65"/>
  <c r="AH93" i="65"/>
  <c r="AD37" i="94" l="1"/>
  <c r="W37" i="94"/>
  <c r="AE11" i="83"/>
  <c r="AE6" i="83" s="1"/>
  <c r="AE14" i="83" s="1"/>
  <c r="AF53" i="94"/>
  <c r="AF52" i="94" s="1"/>
  <c r="AF47" i="94" s="1"/>
  <c r="AF55" i="94" s="1"/>
  <c r="AF30" i="94"/>
  <c r="AF33" i="94" s="1"/>
  <c r="AF24" i="82"/>
  <c r="AF4" i="83"/>
  <c r="T24" i="82"/>
  <c r="T4" i="83"/>
  <c r="U34" i="82"/>
  <c r="AD34" i="82"/>
  <c r="AD27" i="82"/>
  <c r="AD13" i="83" s="1"/>
  <c r="AD11" i="83" s="1"/>
  <c r="AD6" i="83" s="1"/>
  <c r="AD14" i="83" s="1"/>
  <c r="U30" i="82"/>
  <c r="U32" i="82" s="1"/>
  <c r="K27" i="94"/>
  <c r="AG26" i="94"/>
  <c r="T45" i="94"/>
  <c r="T29" i="94"/>
  <c r="S25" i="82"/>
  <c r="S28" i="82" s="1"/>
  <c r="S12" i="83"/>
  <c r="S11" i="83" s="1"/>
  <c r="S6" i="83" s="1"/>
  <c r="S14" i="83" s="1"/>
  <c r="AC26" i="82"/>
  <c r="Y37" i="94"/>
  <c r="Q31" i="94"/>
  <c r="Q39" i="94"/>
  <c r="Q36" i="94"/>
  <c r="Q32" i="94"/>
  <c r="Q54" i="94" s="1"/>
  <c r="Q35" i="94"/>
  <c r="G32" i="82"/>
  <c r="AC31" i="82"/>
  <c r="AD53" i="94"/>
  <c r="AD52" i="94" s="1"/>
  <c r="AD47" i="94" s="1"/>
  <c r="AD55" i="94" s="1"/>
  <c r="AD30" i="94"/>
  <c r="AD33" i="94" s="1"/>
  <c r="U11" i="83"/>
  <c r="U6" i="83" s="1"/>
  <c r="U14" i="83" s="1"/>
  <c r="AE53" i="94"/>
  <c r="AE52" i="94" s="1"/>
  <c r="AE47" i="94" s="1"/>
  <c r="AE55" i="94" s="1"/>
  <c r="AE30" i="94"/>
  <c r="AE33" i="94" s="1"/>
  <c r="AC34" i="82"/>
  <c r="AC53" i="94"/>
  <c r="AC52" i="94" s="1"/>
  <c r="AC47" i="94" s="1"/>
  <c r="AC55" i="94" s="1"/>
  <c r="AC30" i="94"/>
  <c r="AC33" i="94" s="1"/>
  <c r="W53" i="94"/>
  <c r="W52" i="94" s="1"/>
  <c r="W47" i="94" s="1"/>
  <c r="W55" i="94" s="1"/>
  <c r="W30" i="94"/>
  <c r="W33" i="94" s="1"/>
  <c r="Y53" i="94"/>
  <c r="Y52" i="94" s="1"/>
  <c r="Y47" i="94" s="1"/>
  <c r="Y55" i="94" s="1"/>
  <c r="Y30" i="94"/>
  <c r="Y33" i="94" s="1"/>
  <c r="O53" i="94"/>
  <c r="O52" i="94" s="1"/>
  <c r="O47" i="94" s="1"/>
  <c r="O55" i="94" s="1"/>
  <c r="O30" i="94"/>
  <c r="O33" i="94" s="1"/>
  <c r="M24" i="82"/>
  <c r="M26" i="82" s="1"/>
  <c r="M12" i="83" s="1"/>
  <c r="M11" i="83" s="1"/>
  <c r="M6" i="83" s="1"/>
  <c r="M14" i="83" s="1"/>
  <c r="M4" i="83"/>
  <c r="AC27" i="82"/>
  <c r="AC13" i="83" s="1"/>
  <c r="L53" i="94"/>
  <c r="L52" i="94" s="1"/>
  <c r="L47" i="94" s="1"/>
  <c r="L55" i="94" s="1"/>
  <c r="L30" i="94"/>
  <c r="L33" i="94" s="1"/>
  <c r="Z53" i="94"/>
  <c r="Z52" i="94" s="1"/>
  <c r="Z47" i="94" s="1"/>
  <c r="Z55" i="94" s="1"/>
  <c r="Z30" i="94"/>
  <c r="Z33" i="94" s="1"/>
  <c r="G11" i="83"/>
  <c r="L37" i="94"/>
  <c r="Z12" i="83"/>
  <c r="Z11" i="83" s="1"/>
  <c r="Z6" i="83" s="1"/>
  <c r="Z14" i="83" s="1"/>
  <c r="Z25" i="82"/>
  <c r="Z28" i="82" s="1"/>
  <c r="O37" i="94"/>
  <c r="R31" i="94"/>
  <c r="R35" i="94"/>
  <c r="R39" i="94"/>
  <c r="R36" i="94"/>
  <c r="R32" i="94"/>
  <c r="R54" i="94" s="1"/>
  <c r="AD32" i="82"/>
  <c r="R32" i="82"/>
  <c r="AE32" i="82"/>
  <c r="AE25" i="82"/>
  <c r="AE28" i="82" s="1"/>
  <c r="T27" i="82"/>
  <c r="T13" i="83" s="1"/>
  <c r="T34" i="82"/>
  <c r="T31" i="82"/>
  <c r="T26" i="82"/>
  <c r="T12" i="83" s="1"/>
  <c r="T11" i="83" s="1"/>
  <c r="T6" i="83" s="1"/>
  <c r="T14" i="83" s="1"/>
  <c r="T30" i="82"/>
  <c r="T32" i="82" s="1"/>
  <c r="L21" i="82"/>
  <c r="AG12" i="82"/>
  <c r="AG11" i="82"/>
  <c r="G25" i="82"/>
  <c r="U25" i="82"/>
  <c r="U28" i="82" s="1"/>
  <c r="M27" i="82"/>
  <c r="M13" i="83" s="1"/>
  <c r="M31" i="82"/>
  <c r="M34" i="82"/>
  <c r="AD25" i="82"/>
  <c r="AD28" i="82" s="1"/>
  <c r="R25" i="82"/>
  <c r="R28" i="82" s="1"/>
  <c r="AC32" i="82"/>
  <c r="H35" i="59"/>
  <c r="E26" i="53"/>
  <c r="G26" i="53"/>
  <c r="H18" i="60"/>
  <c r="J18" i="60" s="1"/>
  <c r="J17" i="29"/>
  <c r="D59" i="32"/>
  <c r="E58" i="32"/>
  <c r="C58" i="32" s="1"/>
  <c r="C29" i="29"/>
  <c r="E28" i="29"/>
  <c r="O28" i="29"/>
  <c r="R28" i="29" s="1"/>
  <c r="W15" i="27"/>
  <c r="Y15" i="27" s="1"/>
  <c r="AA15" i="27" s="1"/>
  <c r="X16" i="27" s="1"/>
  <c r="E54" i="54"/>
  <c r="C54" i="54" s="1"/>
  <c r="D55" i="54"/>
  <c r="G28" i="19"/>
  <c r="C27" i="19"/>
  <c r="C28" i="42"/>
  <c r="O9" i="65"/>
  <c r="P8" i="65"/>
  <c r="O10" i="65"/>
  <c r="F19" i="29"/>
  <c r="H18" i="29"/>
  <c r="I18" i="29"/>
  <c r="Q18" i="29"/>
  <c r="C28" i="60"/>
  <c r="K26" i="55"/>
  <c r="E26" i="55" s="1"/>
  <c r="F26" i="55" s="1"/>
  <c r="C27" i="53"/>
  <c r="J26" i="32"/>
  <c r="K26" i="54"/>
  <c r="E26" i="54" s="1"/>
  <c r="F26" i="54" s="1"/>
  <c r="D170" i="65"/>
  <c r="AH170" i="65" s="1"/>
  <c r="AH169" i="65"/>
  <c r="AH94" i="65"/>
  <c r="D95" i="65"/>
  <c r="AH132" i="65"/>
  <c r="D133" i="65"/>
  <c r="AH57" i="65"/>
  <c r="D58" i="65"/>
  <c r="AF34" i="82" l="1"/>
  <c r="AF31" i="82"/>
  <c r="AF26" i="82"/>
  <c r="AF30" i="82"/>
  <c r="AF32" i="82" s="1"/>
  <c r="AF27" i="82"/>
  <c r="AF13" i="83" s="1"/>
  <c r="T39" i="94"/>
  <c r="T31" i="94"/>
  <c r="T32" i="94"/>
  <c r="T54" i="94" s="1"/>
  <c r="T36" i="94"/>
  <c r="T35" i="94"/>
  <c r="Q53" i="94"/>
  <c r="Q52" i="94" s="1"/>
  <c r="Q47" i="94" s="1"/>
  <c r="Q55" i="94" s="1"/>
  <c r="Q30" i="94"/>
  <c r="Q33" i="94" s="1"/>
  <c r="R53" i="94"/>
  <c r="R52" i="94" s="1"/>
  <c r="R47" i="94" s="1"/>
  <c r="R55" i="94" s="1"/>
  <c r="R30" i="94"/>
  <c r="R33" i="94" s="1"/>
  <c r="AC25" i="82"/>
  <c r="AC28" i="82" s="1"/>
  <c r="AC12" i="83"/>
  <c r="AC11" i="83" s="1"/>
  <c r="AC6" i="83" s="1"/>
  <c r="AC14" i="83" s="1"/>
  <c r="G6" i="83"/>
  <c r="R37" i="94"/>
  <c r="M30" i="82"/>
  <c r="M32" i="82" s="1"/>
  <c r="Q37" i="94"/>
  <c r="K29" i="94"/>
  <c r="K45" i="94"/>
  <c r="AG45" i="94" s="1"/>
  <c r="AG27" i="94"/>
  <c r="M25" i="82"/>
  <c r="M28" i="82" s="1"/>
  <c r="T25" i="82"/>
  <c r="T28" i="82" s="1"/>
  <c r="G28" i="82"/>
  <c r="L22" i="82"/>
  <c r="L4" i="83" s="1"/>
  <c r="AG4" i="83" s="1"/>
  <c r="AG21" i="82"/>
  <c r="H19" i="60"/>
  <c r="J19" i="60" s="1"/>
  <c r="J18" i="29"/>
  <c r="P10" i="65"/>
  <c r="Q8" i="65"/>
  <c r="P9" i="65"/>
  <c r="G29" i="19"/>
  <c r="C28" i="19"/>
  <c r="C29" i="42"/>
  <c r="W16" i="27"/>
  <c r="Y16" i="27" s="1"/>
  <c r="AA16" i="27" s="1"/>
  <c r="X17" i="27" s="1"/>
  <c r="C29" i="60"/>
  <c r="D60" i="32"/>
  <c r="E59" i="32"/>
  <c r="C59" i="32" s="1"/>
  <c r="G27" i="53"/>
  <c r="E27" i="53"/>
  <c r="F20" i="29"/>
  <c r="H19" i="29"/>
  <c r="I19" i="29"/>
  <c r="Q19" i="29"/>
  <c r="K27" i="55"/>
  <c r="E27" i="55" s="1"/>
  <c r="F27" i="55" s="1"/>
  <c r="C28" i="53"/>
  <c r="K27" i="54"/>
  <c r="E27" i="54" s="1"/>
  <c r="F27" i="54" s="1"/>
  <c r="J27" i="32"/>
  <c r="E55" i="54"/>
  <c r="C55" i="54" s="1"/>
  <c r="D56" i="54"/>
  <c r="C30" i="29"/>
  <c r="E29" i="29"/>
  <c r="O29" i="29"/>
  <c r="R29" i="29" s="1"/>
  <c r="AH133" i="65"/>
  <c r="D134" i="65"/>
  <c r="AH58" i="65"/>
  <c r="D59" i="65"/>
  <c r="D96" i="65"/>
  <c r="AH95" i="65"/>
  <c r="T37" i="94" l="1"/>
  <c r="G14" i="83"/>
  <c r="K31" i="94"/>
  <c r="K32" i="94"/>
  <c r="K36" i="94"/>
  <c r="K35" i="94"/>
  <c r="K39" i="94"/>
  <c r="B39" i="94" s="1"/>
  <c r="AG29" i="94"/>
  <c r="T30" i="94"/>
  <c r="T33" i="94" s="1"/>
  <c r="T53" i="94"/>
  <c r="T52" i="94" s="1"/>
  <c r="T47" i="94" s="1"/>
  <c r="T55" i="94" s="1"/>
  <c r="AF12" i="83"/>
  <c r="AF11" i="83" s="1"/>
  <c r="AF6" i="83" s="1"/>
  <c r="AF14" i="83" s="1"/>
  <c r="AF25" i="82"/>
  <c r="AF28" i="82" s="1"/>
  <c r="L24" i="82"/>
  <c r="AG22" i="82"/>
  <c r="W17" i="27"/>
  <c r="Y17" i="27" s="1"/>
  <c r="AA17" i="27" s="1"/>
  <c r="X18" i="27" s="1"/>
  <c r="E28" i="53"/>
  <c r="G28" i="53"/>
  <c r="H20" i="60"/>
  <c r="J20" i="60" s="1"/>
  <c r="J19" i="29"/>
  <c r="K28" i="55"/>
  <c r="E28" i="55" s="1"/>
  <c r="F28" i="55" s="1"/>
  <c r="J28" i="32"/>
  <c r="K28" i="54"/>
  <c r="E28" i="54" s="1"/>
  <c r="F28" i="54" s="1"/>
  <c r="C29" i="53"/>
  <c r="C30" i="60"/>
  <c r="E56" i="54"/>
  <c r="C56" i="54" s="1"/>
  <c r="D57" i="54"/>
  <c r="D61" i="32"/>
  <c r="E60" i="32"/>
  <c r="C60" i="32" s="1"/>
  <c r="C31" i="29"/>
  <c r="E30" i="29"/>
  <c r="O30" i="29"/>
  <c r="R30" i="29" s="1"/>
  <c r="F21" i="29"/>
  <c r="H20" i="29"/>
  <c r="Q20" i="29"/>
  <c r="I20" i="29"/>
  <c r="C29" i="19"/>
  <c r="G30" i="19"/>
  <c r="C30" i="42"/>
  <c r="Q9" i="65"/>
  <c r="R8" i="65"/>
  <c r="Q10" i="65"/>
  <c r="AH96" i="65"/>
  <c r="D97" i="65"/>
  <c r="D60" i="65"/>
  <c r="AH59" i="65"/>
  <c r="D135" i="65"/>
  <c r="AH134" i="65"/>
  <c r="K37" i="94" l="1"/>
  <c r="K54" i="94"/>
  <c r="AG54" i="94" s="1"/>
  <c r="AG32" i="94"/>
  <c r="K53" i="94"/>
  <c r="K30" i="94"/>
  <c r="AG31" i="94"/>
  <c r="L30" i="82"/>
  <c r="L27" i="82"/>
  <c r="L34" i="82"/>
  <c r="B34" i="82" s="1"/>
  <c r="L31" i="82"/>
  <c r="L26" i="82"/>
  <c r="L12" i="83" s="1"/>
  <c r="AG24" i="82"/>
  <c r="W18" i="27"/>
  <c r="Y18" i="27" s="1"/>
  <c r="AA18" i="27" s="1"/>
  <c r="X19" i="27" s="1"/>
  <c r="G31" i="19"/>
  <c r="C30" i="19"/>
  <c r="C31" i="42"/>
  <c r="H21" i="60"/>
  <c r="J21" i="60" s="1"/>
  <c r="J20" i="29"/>
  <c r="C31" i="60"/>
  <c r="D62" i="32"/>
  <c r="E61" i="32"/>
  <c r="C61" i="32" s="1"/>
  <c r="R10" i="65"/>
  <c r="S8" i="65"/>
  <c r="R9" i="65"/>
  <c r="K29" i="55"/>
  <c r="E29" i="55" s="1"/>
  <c r="F29" i="55" s="1"/>
  <c r="J29" i="32"/>
  <c r="K29" i="54"/>
  <c r="E29" i="54" s="1"/>
  <c r="F29" i="54" s="1"/>
  <c r="C30" i="53"/>
  <c r="F22" i="29"/>
  <c r="H21" i="29"/>
  <c r="Q21" i="29"/>
  <c r="I21" i="29"/>
  <c r="C32" i="29"/>
  <c r="E31" i="29"/>
  <c r="O31" i="29"/>
  <c r="R31" i="29" s="1"/>
  <c r="E57" i="54"/>
  <c r="C57" i="54" s="1"/>
  <c r="D58" i="54"/>
  <c r="E29" i="53"/>
  <c r="G29" i="53"/>
  <c r="AH97" i="65"/>
  <c r="D98" i="65"/>
  <c r="D61" i="65"/>
  <c r="AH60" i="65"/>
  <c r="D136" i="65"/>
  <c r="AH136" i="65" s="1"/>
  <c r="AH135" i="65"/>
  <c r="AG12" i="83" l="1"/>
  <c r="AG27" i="82"/>
  <c r="L13" i="83"/>
  <c r="AG13" i="83" s="1"/>
  <c r="K33" i="94"/>
  <c r="AG33" i="94" s="1"/>
  <c r="AG30" i="94"/>
  <c r="K52" i="94"/>
  <c r="AG53" i="94"/>
  <c r="L25" i="82"/>
  <c r="AG26" i="82"/>
  <c r="L32" i="82"/>
  <c r="E58" i="54"/>
  <c r="C58" i="54" s="1"/>
  <c r="D59" i="54"/>
  <c r="C32" i="60"/>
  <c r="H22" i="60"/>
  <c r="J22" i="60" s="1"/>
  <c r="J21" i="29"/>
  <c r="E30" i="53"/>
  <c r="G30" i="53"/>
  <c r="D63" i="32"/>
  <c r="E62" i="32"/>
  <c r="C62" i="32" s="1"/>
  <c r="J30" i="32"/>
  <c r="K30" i="54"/>
  <c r="E30" i="54" s="1"/>
  <c r="F30" i="54" s="1"/>
  <c r="K30" i="55"/>
  <c r="E30" i="55" s="1"/>
  <c r="F30" i="55" s="1"/>
  <c r="C31" i="53"/>
  <c r="W19" i="27"/>
  <c r="Y19" i="27" s="1"/>
  <c r="AA19" i="27" s="1"/>
  <c r="X20" i="27" s="1"/>
  <c r="C33" i="29"/>
  <c r="E32" i="29"/>
  <c r="O32" i="29"/>
  <c r="R32" i="29" s="1"/>
  <c r="F23" i="29"/>
  <c r="H22" i="29"/>
  <c r="Q22" i="29"/>
  <c r="I22" i="29"/>
  <c r="S9" i="65"/>
  <c r="T8" i="65"/>
  <c r="S10" i="65"/>
  <c r="G32" i="19"/>
  <c r="C31" i="19"/>
  <c r="C32" i="42"/>
  <c r="AH98" i="65"/>
  <c r="D99" i="65"/>
  <c r="D62" i="65"/>
  <c r="AH61" i="65"/>
  <c r="K47" i="94" l="1"/>
  <c r="AG52" i="94"/>
  <c r="L11" i="83"/>
  <c r="L28" i="82"/>
  <c r="AG28" i="82" s="1"/>
  <c r="AG25" i="82"/>
  <c r="W20" i="27"/>
  <c r="Y20" i="27" s="1"/>
  <c r="AA20" i="27" s="1"/>
  <c r="X21" i="27" s="1"/>
  <c r="C32" i="19"/>
  <c r="G33" i="19"/>
  <c r="C33" i="42"/>
  <c r="T10" i="65"/>
  <c r="U8" i="65"/>
  <c r="T9" i="65"/>
  <c r="F24" i="29"/>
  <c r="H23" i="29"/>
  <c r="Q23" i="29"/>
  <c r="I23" i="29"/>
  <c r="C33" i="60"/>
  <c r="D64" i="32"/>
  <c r="E63" i="32"/>
  <c r="C63" i="32" s="1"/>
  <c r="E59" i="54"/>
  <c r="C59" i="54" s="1"/>
  <c r="D60" i="54"/>
  <c r="J31" i="32"/>
  <c r="K31" i="55"/>
  <c r="E31" i="55" s="1"/>
  <c r="F31" i="55" s="1"/>
  <c r="K31" i="54"/>
  <c r="E31" i="54" s="1"/>
  <c r="F31" i="54" s="1"/>
  <c r="C32" i="53"/>
  <c r="H23" i="60"/>
  <c r="J23" i="60" s="1"/>
  <c r="J22" i="29"/>
  <c r="E33" i="29"/>
  <c r="O33" i="29"/>
  <c r="R33" i="29" s="1"/>
  <c r="R34" i="29" s="1"/>
  <c r="E31" i="53"/>
  <c r="G31" i="53"/>
  <c r="D63" i="65"/>
  <c r="AH62" i="65"/>
  <c r="AH99" i="65"/>
  <c r="D100" i="65"/>
  <c r="L6" i="83" l="1"/>
  <c r="AG11" i="83"/>
  <c r="K55" i="94"/>
  <c r="AG47" i="94"/>
  <c r="C34" i="60"/>
  <c r="E35" i="29"/>
  <c r="D65" i="32"/>
  <c r="E64" i="32"/>
  <c r="C64" i="32" s="1"/>
  <c r="H24" i="60"/>
  <c r="J24" i="60" s="1"/>
  <c r="J23" i="29"/>
  <c r="C33" i="19"/>
  <c r="C34" i="42"/>
  <c r="W21" i="27"/>
  <c r="Y21" i="27" s="1"/>
  <c r="AA21" i="27" s="1"/>
  <c r="X22" i="27" s="1"/>
  <c r="E32" i="53"/>
  <c r="G32" i="53"/>
  <c r="E60" i="54"/>
  <c r="C60" i="54" s="1"/>
  <c r="D61" i="54"/>
  <c r="F25" i="29"/>
  <c r="H24" i="29"/>
  <c r="Q24" i="29"/>
  <c r="I24" i="29"/>
  <c r="U9" i="65"/>
  <c r="V8" i="65"/>
  <c r="U10" i="65"/>
  <c r="K32" i="55"/>
  <c r="E32" i="55" s="1"/>
  <c r="F32" i="55" s="1"/>
  <c r="C33" i="53"/>
  <c r="K32" i="54"/>
  <c r="E32" i="54" s="1"/>
  <c r="F32" i="54" s="1"/>
  <c r="J32" i="32"/>
  <c r="D101" i="65"/>
  <c r="AH100" i="65"/>
  <c r="AH63" i="65"/>
  <c r="D64" i="65"/>
  <c r="C56" i="94" l="1"/>
  <c r="AG55" i="94"/>
  <c r="L14" i="83"/>
  <c r="AG6" i="83"/>
  <c r="W22" i="27"/>
  <c r="Y22" i="27" s="1"/>
  <c r="AA22" i="27" s="1"/>
  <c r="X23" i="27" s="1"/>
  <c r="E33" i="53"/>
  <c r="G33" i="53"/>
  <c r="F26" i="29"/>
  <c r="H25" i="29"/>
  <c r="Q25" i="29"/>
  <c r="I25" i="29"/>
  <c r="V10" i="65"/>
  <c r="W8" i="65"/>
  <c r="V9" i="65"/>
  <c r="H25" i="60"/>
  <c r="J25" i="60" s="1"/>
  <c r="J24" i="29"/>
  <c r="E61" i="54"/>
  <c r="C61" i="54" s="1"/>
  <c r="D62" i="54"/>
  <c r="K33" i="55"/>
  <c r="E33" i="55" s="1"/>
  <c r="F33" i="55" s="1"/>
  <c r="F35" i="55" s="1"/>
  <c r="J33" i="32"/>
  <c r="K33" i="54"/>
  <c r="E33" i="54" s="1"/>
  <c r="F33" i="54" s="1"/>
  <c r="F35" i="54" s="1"/>
  <c r="C34" i="53"/>
  <c r="D66" i="32"/>
  <c r="E65" i="32"/>
  <c r="C65" i="32" s="1"/>
  <c r="C35" i="60"/>
  <c r="AH64" i="65"/>
  <c r="D65" i="65"/>
  <c r="AH101" i="65"/>
  <c r="D102" i="65"/>
  <c r="C60" i="94" l="1"/>
  <c r="C15" i="83"/>
  <c r="AG14" i="83"/>
  <c r="G34" i="53"/>
  <c r="E34" i="53"/>
  <c r="E62" i="54"/>
  <c r="C62" i="54" s="1"/>
  <c r="D63" i="54"/>
  <c r="F27" i="29"/>
  <c r="H26" i="29"/>
  <c r="Q26" i="29"/>
  <c r="I26" i="29"/>
  <c r="W23" i="27"/>
  <c r="Y23" i="27" s="1"/>
  <c r="AA23" i="27" s="1"/>
  <c r="X24" i="27" s="1"/>
  <c r="D67" i="32"/>
  <c r="E66" i="32"/>
  <c r="C66" i="32" s="1"/>
  <c r="W9" i="65"/>
  <c r="X8" i="65"/>
  <c r="W10" i="65"/>
  <c r="H26" i="60"/>
  <c r="J26" i="60" s="1"/>
  <c r="J25" i="29"/>
  <c r="AH102" i="65"/>
  <c r="D103" i="65"/>
  <c r="AH65" i="65"/>
  <c r="D66" i="65"/>
  <c r="X10" i="65" l="1"/>
  <c r="Y8" i="65"/>
  <c r="X9" i="65"/>
  <c r="W24" i="27"/>
  <c r="Y24" i="27" s="1"/>
  <c r="AA24" i="27" s="1"/>
  <c r="X25" i="27" s="1"/>
  <c r="F28" i="29"/>
  <c r="H27" i="29"/>
  <c r="Q27" i="29"/>
  <c r="I27" i="29"/>
  <c r="D68" i="32"/>
  <c r="E67" i="32"/>
  <c r="C67" i="32" s="1"/>
  <c r="H27" i="60"/>
  <c r="J27" i="60" s="1"/>
  <c r="J26" i="29"/>
  <c r="E63" i="54"/>
  <c r="C63" i="54" s="1"/>
  <c r="D64" i="54"/>
  <c r="AH66" i="65"/>
  <c r="D67" i="65"/>
  <c r="D104" i="65"/>
  <c r="AH104" i="65" s="1"/>
  <c r="AH103" i="65"/>
  <c r="W25" i="27" l="1"/>
  <c r="Y25" i="27" s="1"/>
  <c r="AA25" i="27" s="1"/>
  <c r="X26" i="27" s="1"/>
  <c r="D69" i="32"/>
  <c r="E68" i="32"/>
  <c r="C68" i="32" s="1"/>
  <c r="F29" i="29"/>
  <c r="H28" i="29"/>
  <c r="Q28" i="29"/>
  <c r="I28" i="29"/>
  <c r="Y9" i="65"/>
  <c r="Z8" i="65"/>
  <c r="Y10" i="65"/>
  <c r="E64" i="54"/>
  <c r="C64" i="54" s="1"/>
  <c r="D65" i="54"/>
  <c r="H28" i="60"/>
  <c r="J28" i="60" s="1"/>
  <c r="J27" i="29"/>
  <c r="D68" i="65"/>
  <c r="AH67" i="65"/>
  <c r="W26" i="27" l="1"/>
  <c r="Y26" i="27" s="1"/>
  <c r="AA26" i="27" s="1"/>
  <c r="X27" i="27" s="1"/>
  <c r="Z10" i="65"/>
  <c r="AA8" i="65"/>
  <c r="Z9" i="65"/>
  <c r="H29" i="60"/>
  <c r="J29" i="60" s="1"/>
  <c r="J28" i="29"/>
  <c r="E65" i="54"/>
  <c r="C65" i="54" s="1"/>
  <c r="D66" i="54"/>
  <c r="F30" i="29"/>
  <c r="H29" i="29"/>
  <c r="Q29" i="29"/>
  <c r="I29" i="29"/>
  <c r="D70" i="32"/>
  <c r="E69" i="32"/>
  <c r="C69" i="32" s="1"/>
  <c r="D69" i="65"/>
  <c r="AH68" i="65"/>
  <c r="D71" i="32" l="1"/>
  <c r="E70" i="32"/>
  <c r="C70" i="32" s="1"/>
  <c r="F31" i="29"/>
  <c r="H30" i="29"/>
  <c r="Q30" i="29"/>
  <c r="I30" i="29"/>
  <c r="AA9" i="65"/>
  <c r="AB8" i="65"/>
  <c r="AA10" i="65"/>
  <c r="W27" i="27"/>
  <c r="Y27" i="27" s="1"/>
  <c r="AA27" i="27" s="1"/>
  <c r="X28" i="27" s="1"/>
  <c r="H30" i="60"/>
  <c r="J30" i="60" s="1"/>
  <c r="J29" i="29"/>
  <c r="E66" i="54"/>
  <c r="C66" i="54" s="1"/>
  <c r="D67" i="54"/>
  <c r="D70" i="65"/>
  <c r="AH69" i="65"/>
  <c r="W28" i="27" l="1"/>
  <c r="Y28" i="27" s="1"/>
  <c r="AA28" i="27" s="1"/>
  <c r="X29" i="27" s="1"/>
  <c r="AB10" i="65"/>
  <c r="AC8" i="65"/>
  <c r="AB9" i="65"/>
  <c r="H31" i="60"/>
  <c r="J31" i="60" s="1"/>
  <c r="J30" i="29"/>
  <c r="E67" i="54"/>
  <c r="C67" i="54" s="1"/>
  <c r="D68" i="54"/>
  <c r="F32" i="29"/>
  <c r="H31" i="29"/>
  <c r="Q31" i="29"/>
  <c r="I31" i="29"/>
  <c r="D72" i="32"/>
  <c r="E71" i="32"/>
  <c r="C71" i="32" s="1"/>
  <c r="AH70" i="65"/>
  <c r="D71" i="65"/>
  <c r="W29" i="27" l="1"/>
  <c r="Y29" i="27" s="1"/>
  <c r="AA29" i="27" s="1"/>
  <c r="X30" i="27" s="1"/>
  <c r="H32" i="60"/>
  <c r="J32" i="60" s="1"/>
  <c r="J31" i="29"/>
  <c r="E68" i="54"/>
  <c r="C68" i="54" s="1"/>
  <c r="D69" i="54"/>
  <c r="D73" i="32"/>
  <c r="E72" i="32"/>
  <c r="C72" i="32" s="1"/>
  <c r="F33" i="29"/>
  <c r="H32" i="29"/>
  <c r="Q32" i="29"/>
  <c r="I32" i="29"/>
  <c r="AC9" i="65"/>
  <c r="AD8" i="65"/>
  <c r="AC10" i="65"/>
  <c r="AH71" i="65"/>
  <c r="D72" i="65"/>
  <c r="AH72" i="65" s="1"/>
  <c r="I72" i="67"/>
  <c r="I62" i="67" s="1"/>
  <c r="I85" i="67" s="1"/>
  <c r="K86" i="67" s="1"/>
  <c r="W30" i="27" l="1"/>
  <c r="Y30" i="27" s="1"/>
  <c r="AA30" i="27" s="1"/>
  <c r="X31" i="27" s="1"/>
  <c r="AD10" i="65"/>
  <c r="AE8" i="65"/>
  <c r="AD9" i="65"/>
  <c r="H33" i="60"/>
  <c r="J33" i="60" s="1"/>
  <c r="J32" i="29"/>
  <c r="E69" i="54"/>
  <c r="C69" i="54" s="1"/>
  <c r="D70" i="54"/>
  <c r="H33" i="29"/>
  <c r="Q33" i="29"/>
  <c r="I33" i="29"/>
  <c r="D74" i="32"/>
  <c r="E73" i="32"/>
  <c r="C73" i="32" s="1"/>
  <c r="H34" i="60" l="1"/>
  <c r="H35" i="29"/>
  <c r="J35" i="29" s="1"/>
  <c r="J42" i="29" s="1"/>
  <c r="J43" i="29" s="1"/>
  <c r="J33" i="29"/>
  <c r="J34" i="29" s="1"/>
  <c r="AE9" i="65"/>
  <c r="AF8" i="65"/>
  <c r="AE10" i="65"/>
  <c r="W31" i="27"/>
  <c r="Y31" i="27" s="1"/>
  <c r="AA31" i="27" s="1"/>
  <c r="X32" i="27" s="1"/>
  <c r="D75" i="32"/>
  <c r="E75" i="32" s="1"/>
  <c r="C75" i="32" s="1"/>
  <c r="E74" i="32"/>
  <c r="C74" i="32" s="1"/>
  <c r="E70" i="54"/>
  <c r="C70" i="54" s="1"/>
  <c r="D71" i="54"/>
  <c r="E71" i="54" s="1"/>
  <c r="C71" i="54" s="1"/>
  <c r="C77" i="32" l="1"/>
  <c r="C4" i="32" s="1"/>
  <c r="C5" i="32" s="1"/>
  <c r="W32" i="27"/>
  <c r="Y32" i="27" s="1"/>
  <c r="AA32" i="27" s="1"/>
  <c r="X33" i="27" s="1"/>
  <c r="C73" i="54"/>
  <c r="E4" i="32"/>
  <c r="F4" i="32" s="1"/>
  <c r="AF10" i="65"/>
  <c r="AG8" i="65"/>
  <c r="AF9" i="65"/>
  <c r="J34" i="60"/>
  <c r="J35" i="60" s="1"/>
  <c r="H35" i="60"/>
  <c r="D39" i="60" s="1"/>
  <c r="C6" i="32" l="1"/>
  <c r="E5" i="32"/>
  <c r="F5" i="32" s="1"/>
  <c r="E6" i="60" s="1"/>
  <c r="W33" i="27"/>
  <c r="Y33" i="27" s="1"/>
  <c r="AA33" i="27" s="1"/>
  <c r="AG9" i="65"/>
  <c r="AH9" i="65" s="1"/>
  <c r="AG10" i="65"/>
  <c r="AH10" i="65" s="1"/>
  <c r="K5" i="60" s="1"/>
  <c r="E5" i="60"/>
  <c r="G6" i="60" l="1"/>
  <c r="G5" i="60"/>
  <c r="C7" i="32"/>
  <c r="E6" i="32"/>
  <c r="F6" i="32" s="1"/>
  <c r="C8" i="32" l="1"/>
  <c r="E7" i="32"/>
  <c r="F7" i="32" s="1"/>
  <c r="E8" i="60" s="1"/>
  <c r="E7" i="60"/>
  <c r="G8" i="60" l="1"/>
  <c r="G7" i="60"/>
  <c r="C9" i="32"/>
  <c r="E8" i="32"/>
  <c r="F8" i="32" s="1"/>
  <c r="E9" i="60" s="1"/>
  <c r="G9" i="60" l="1"/>
  <c r="C10" i="32"/>
  <c r="E9" i="32"/>
  <c r="F9" i="32" s="1"/>
  <c r="E10" i="60" s="1"/>
  <c r="C11" i="32" l="1"/>
  <c r="E10" i="32"/>
  <c r="F10" i="32" s="1"/>
  <c r="E11" i="60" s="1"/>
  <c r="G10" i="60"/>
  <c r="G11" i="60" l="1"/>
  <c r="C12" i="32"/>
  <c r="E11" i="32"/>
  <c r="F11" i="32" s="1"/>
  <c r="E12" i="60" s="1"/>
  <c r="G12" i="60" l="1"/>
  <c r="C13" i="32"/>
  <c r="E12" i="32"/>
  <c r="F12" i="32" s="1"/>
  <c r="E13" i="60" s="1"/>
  <c r="G13" i="60" l="1"/>
  <c r="C14" i="32"/>
  <c r="E13" i="32"/>
  <c r="F13" i="32" s="1"/>
  <c r="E14" i="60" s="1"/>
  <c r="G14" i="60" l="1"/>
  <c r="C15" i="32"/>
  <c r="E14" i="32"/>
  <c r="F14" i="32" s="1"/>
  <c r="E15" i="60" s="1"/>
  <c r="G15" i="60" l="1"/>
  <c r="C16" i="32"/>
  <c r="E15" i="32"/>
  <c r="F15" i="32" s="1"/>
  <c r="E16" i="60" s="1"/>
  <c r="G16" i="60" l="1"/>
  <c r="C17" i="32"/>
  <c r="E16" i="32"/>
  <c r="F16" i="32" s="1"/>
  <c r="E17" i="60" s="1"/>
  <c r="G17" i="60" l="1"/>
  <c r="C18" i="32"/>
  <c r="E17" i="32"/>
  <c r="F17" i="32" s="1"/>
  <c r="E18" i="60" s="1"/>
  <c r="G18" i="60" l="1"/>
  <c r="C19" i="32"/>
  <c r="E18" i="32"/>
  <c r="F18" i="32" s="1"/>
  <c r="E19" i="60" s="1"/>
  <c r="G19" i="60" l="1"/>
  <c r="C20" i="32"/>
  <c r="E19" i="32"/>
  <c r="F19" i="32" s="1"/>
  <c r="E20" i="60" s="1"/>
  <c r="G20" i="60" l="1"/>
  <c r="C21" i="32"/>
  <c r="E20" i="32"/>
  <c r="F20" i="32" s="1"/>
  <c r="E21" i="60" s="1"/>
  <c r="G21" i="60" l="1"/>
  <c r="C22" i="32"/>
  <c r="E21" i="32"/>
  <c r="F21" i="32" s="1"/>
  <c r="E22" i="60" s="1"/>
  <c r="G22" i="60" l="1"/>
  <c r="C23" i="32"/>
  <c r="E22" i="32"/>
  <c r="F22" i="32" s="1"/>
  <c r="E23" i="60" s="1"/>
  <c r="G23" i="60" l="1"/>
  <c r="C24" i="32"/>
  <c r="E23" i="32"/>
  <c r="F23" i="32" s="1"/>
  <c r="E24" i="60" s="1"/>
  <c r="G24" i="60" l="1"/>
  <c r="C25" i="32"/>
  <c r="E24" i="32"/>
  <c r="F24" i="32" s="1"/>
  <c r="E25" i="60" s="1"/>
  <c r="G25" i="60" l="1"/>
  <c r="C26" i="32"/>
  <c r="E25" i="32"/>
  <c r="F25" i="32" s="1"/>
  <c r="E26" i="60" s="1"/>
  <c r="G26" i="60" l="1"/>
  <c r="C27" i="32"/>
  <c r="E26" i="32"/>
  <c r="F26" i="32" s="1"/>
  <c r="E27" i="60" s="1"/>
  <c r="G27" i="60" l="1"/>
  <c r="C28" i="32"/>
  <c r="E27" i="32"/>
  <c r="F27" i="32" s="1"/>
  <c r="E28" i="60" s="1"/>
  <c r="G28" i="60" l="1"/>
  <c r="C29" i="32"/>
  <c r="E28" i="32"/>
  <c r="F28" i="32" s="1"/>
  <c r="E29" i="60" s="1"/>
  <c r="G29" i="60" l="1"/>
  <c r="C30" i="32"/>
  <c r="E29" i="32"/>
  <c r="F29" i="32" s="1"/>
  <c r="E30" i="60" s="1"/>
  <c r="G30" i="60" l="1"/>
  <c r="C31" i="32"/>
  <c r="E30" i="32"/>
  <c r="F30" i="32" s="1"/>
  <c r="E31" i="60" s="1"/>
  <c r="G31" i="60" l="1"/>
  <c r="C32" i="32"/>
  <c r="E31" i="32"/>
  <c r="F31" i="32" s="1"/>
  <c r="E32" i="60" s="1"/>
  <c r="G32" i="60" l="1"/>
  <c r="C33" i="32"/>
  <c r="E33" i="32" s="1"/>
  <c r="F33" i="32" s="1"/>
  <c r="E32" i="32"/>
  <c r="F32" i="32" s="1"/>
  <c r="E33" i="60" s="1"/>
  <c r="G33" i="60" l="1"/>
  <c r="E34" i="60"/>
  <c r="F35" i="32"/>
  <c r="G34" i="60" l="1"/>
  <c r="G35" i="60" s="1"/>
  <c r="J43" i="60" s="1"/>
  <c r="E35" i="60"/>
  <c r="D41" i="60" s="1"/>
  <c r="D43" i="60" l="1"/>
  <c r="E42" i="60" l="1"/>
  <c r="E40" i="60"/>
  <c r="E39" i="60"/>
  <c r="E41" i="60"/>
  <c r="E7" i="65" l="1"/>
  <c r="E4" i="65" l="1"/>
  <c r="E12" i="65"/>
  <c r="E13" i="65" l="1"/>
  <c r="E14" i="65" l="1"/>
  <c r="E15" i="65" l="1"/>
  <c r="E16" i="65" l="1"/>
  <c r="E17" i="65" l="1"/>
  <c r="E18" i="65" l="1"/>
  <c r="E19" i="65" l="1"/>
  <c r="E20" i="65" l="1"/>
  <c r="E21" i="65" l="1"/>
  <c r="E22" i="65" l="1"/>
  <c r="E23" i="65" l="1"/>
  <c r="E24" i="65" l="1"/>
  <c r="E25" i="65" l="1"/>
  <c r="E26" i="65" l="1"/>
  <c r="E27" i="65" l="1"/>
  <c r="E28" i="65" l="1"/>
  <c r="E29" i="65" l="1"/>
  <c r="E30" i="65" l="1"/>
  <c r="E31" i="65" l="1"/>
  <c r="E32" i="65" l="1"/>
  <c r="E33" i="65" l="1"/>
  <c r="E34" i="65" l="1"/>
  <c r="E35" i="65" l="1"/>
  <c r="E36" i="65" l="1"/>
  <c r="E37" i="65" l="1"/>
  <c r="E38" i="65" l="1"/>
  <c r="E39" i="65" l="1"/>
  <c r="E40" i="65" l="1"/>
  <c r="F7" i="65" l="1"/>
  <c r="F4" i="65" l="1"/>
  <c r="F13" i="65"/>
  <c r="F14" i="65" l="1"/>
  <c r="F15" i="65" l="1"/>
  <c r="F16" i="65" l="1"/>
  <c r="F17" i="65" l="1"/>
  <c r="F18" i="65" l="1"/>
  <c r="F19" i="65" l="1"/>
  <c r="F20" i="65" l="1"/>
  <c r="F21" i="65" l="1"/>
  <c r="F22" i="65" l="1"/>
  <c r="F23" i="65" l="1"/>
  <c r="F24" i="65" l="1"/>
  <c r="F25" i="65" l="1"/>
  <c r="F26" i="65" l="1"/>
  <c r="F27" i="65" l="1"/>
  <c r="F28" i="65" l="1"/>
  <c r="F29" i="65" l="1"/>
  <c r="F30" i="65" l="1"/>
  <c r="F31" i="65" l="1"/>
  <c r="F32" i="65" l="1"/>
  <c r="F33" i="65" l="1"/>
  <c r="F34" i="65" l="1"/>
  <c r="F35" i="65" l="1"/>
  <c r="F36" i="65" l="1"/>
  <c r="F37" i="65" l="1"/>
  <c r="F38" i="65" l="1"/>
  <c r="F39" i="65" l="1"/>
  <c r="F40" i="65" l="1"/>
  <c r="H7" i="65" l="1"/>
  <c r="H4" i="65" l="1"/>
  <c r="H15" i="65"/>
  <c r="H16" i="65" l="1"/>
  <c r="H17" i="65" l="1"/>
  <c r="H18" i="65" l="1"/>
  <c r="H19" i="65" l="1"/>
  <c r="H20" i="65" l="1"/>
  <c r="H21" i="65" l="1"/>
  <c r="H22" i="65" l="1"/>
  <c r="H23" i="65" l="1"/>
  <c r="H24" i="65" l="1"/>
  <c r="H25" i="65" l="1"/>
  <c r="H26" i="65" l="1"/>
  <c r="H27" i="65" l="1"/>
  <c r="H28" i="65" l="1"/>
  <c r="H29" i="65" l="1"/>
  <c r="H30" i="65" l="1"/>
  <c r="H31" i="65" l="1"/>
  <c r="H32" i="65" l="1"/>
  <c r="H33" i="65" l="1"/>
  <c r="H34" i="65" l="1"/>
  <c r="H35" i="65" l="1"/>
  <c r="H36" i="65" l="1"/>
  <c r="H37" i="65" l="1"/>
  <c r="H38" i="65" l="1"/>
  <c r="H39" i="65" l="1"/>
  <c r="H40" i="65" l="1"/>
  <c r="I7" i="65" l="1"/>
  <c r="I16" i="65" l="1"/>
  <c r="I4" i="65"/>
  <c r="I17" i="65" l="1"/>
  <c r="I18" i="65" l="1"/>
  <c r="I19" i="65" l="1"/>
  <c r="I20" i="65" l="1"/>
  <c r="I21" i="65" l="1"/>
  <c r="I22" i="65" l="1"/>
  <c r="I23" i="65" l="1"/>
  <c r="I24" i="65" l="1"/>
  <c r="I25" i="65" l="1"/>
  <c r="I26" i="65" l="1"/>
  <c r="I27" i="65" l="1"/>
  <c r="I28" i="65" l="1"/>
  <c r="I29" i="65" l="1"/>
  <c r="I30" i="65" l="1"/>
  <c r="I31" i="65" l="1"/>
  <c r="I32" i="65" l="1"/>
  <c r="I33" i="65" l="1"/>
  <c r="I34" i="65" l="1"/>
  <c r="I35" i="65" l="1"/>
  <c r="I36" i="65" l="1"/>
  <c r="I37" i="65" l="1"/>
  <c r="I38" i="65" l="1"/>
  <c r="I39" i="65" l="1"/>
  <c r="I40" i="65" l="1"/>
  <c r="J7" i="65" l="1"/>
  <c r="J17" i="65" l="1"/>
  <c r="J18" i="65" s="1"/>
  <c r="J4" i="65"/>
  <c r="J19" i="65" l="1"/>
  <c r="J20" i="65" l="1"/>
  <c r="J21" i="65" l="1"/>
  <c r="J22" i="65" l="1"/>
  <c r="J23" i="65" l="1"/>
  <c r="J24" i="65" l="1"/>
  <c r="J25" i="65" l="1"/>
  <c r="J26" i="65" l="1"/>
  <c r="J27" i="65" l="1"/>
  <c r="J28" i="65" l="1"/>
  <c r="J29" i="65" l="1"/>
  <c r="J30" i="65" l="1"/>
  <c r="J31" i="65" l="1"/>
  <c r="J32" i="65" l="1"/>
  <c r="J33" i="65" l="1"/>
  <c r="J34" i="65" l="1"/>
  <c r="J35" i="65" l="1"/>
  <c r="J36" i="65" l="1"/>
  <c r="J37" i="65" l="1"/>
  <c r="J38" i="65" l="1"/>
  <c r="J39" i="65" l="1"/>
  <c r="J40" i="65" l="1"/>
  <c r="K7" i="65" l="1"/>
  <c r="K4" i="65" l="1"/>
  <c r="K18" i="65"/>
  <c r="K19" i="65" l="1"/>
  <c r="K20" i="65" l="1"/>
  <c r="K21" i="65" l="1"/>
  <c r="K22" i="65" l="1"/>
  <c r="K23" i="65" l="1"/>
  <c r="K24" i="65" l="1"/>
  <c r="K25" i="65" l="1"/>
  <c r="K26" i="65" l="1"/>
  <c r="K27" i="65" l="1"/>
  <c r="K28" i="65" l="1"/>
  <c r="K29" i="65" l="1"/>
  <c r="K30" i="65" l="1"/>
  <c r="K31" i="65" l="1"/>
  <c r="K32" i="65" l="1"/>
  <c r="K33" i="65" l="1"/>
  <c r="K34" i="65" l="1"/>
  <c r="K35" i="65" l="1"/>
  <c r="K36" i="65" l="1"/>
  <c r="K37" i="65" l="1"/>
  <c r="K38" i="65" l="1"/>
  <c r="K39" i="65" l="1"/>
  <c r="K40" i="65" l="1"/>
  <c r="L7" i="65" l="1"/>
  <c r="L4" i="65" s="1"/>
  <c r="L19" i="65" l="1"/>
  <c r="L20" i="65" s="1"/>
  <c r="L21" i="65" l="1"/>
  <c r="L22" i="65" l="1"/>
  <c r="L23" i="65" l="1"/>
  <c r="L24" i="65" l="1"/>
  <c r="L25" i="65" l="1"/>
  <c r="L26" i="65" l="1"/>
  <c r="L27" i="65" l="1"/>
  <c r="L28" i="65" l="1"/>
  <c r="L29" i="65" l="1"/>
  <c r="L30" i="65" l="1"/>
  <c r="L31" i="65" l="1"/>
  <c r="L32" i="65" l="1"/>
  <c r="L33" i="65" l="1"/>
  <c r="L34" i="65" l="1"/>
  <c r="L35" i="65" l="1"/>
  <c r="L36" i="65" l="1"/>
  <c r="L37" i="65" l="1"/>
  <c r="L38" i="65" l="1"/>
  <c r="L39" i="65" l="1"/>
  <c r="L40" i="65" l="1"/>
  <c r="M7" i="65" l="1"/>
  <c r="M4" i="65" l="1"/>
  <c r="M20" i="65"/>
  <c r="M21" i="65" l="1"/>
  <c r="M22" i="65" l="1"/>
  <c r="M23" i="65" l="1"/>
  <c r="M24" i="65" l="1"/>
  <c r="M25" i="65" l="1"/>
  <c r="M26" i="65" l="1"/>
  <c r="M27" i="65" l="1"/>
  <c r="M28" i="65" l="1"/>
  <c r="M29" i="65" l="1"/>
  <c r="M30" i="65" l="1"/>
  <c r="M31" i="65" l="1"/>
  <c r="M32" i="65" l="1"/>
  <c r="M33" i="65" l="1"/>
  <c r="M34" i="65" l="1"/>
  <c r="M35" i="65" l="1"/>
  <c r="M36" i="65" l="1"/>
  <c r="M37" i="65" l="1"/>
  <c r="M38" i="65" l="1"/>
  <c r="M39" i="65" l="1"/>
  <c r="M40" i="65" l="1"/>
  <c r="N7" i="65" l="1"/>
  <c r="N4" i="65" l="1"/>
  <c r="N21" i="65"/>
  <c r="N22" i="65" l="1"/>
  <c r="N23" i="65" l="1"/>
  <c r="N24" i="65" l="1"/>
  <c r="N25" i="65" l="1"/>
  <c r="N26" i="65" l="1"/>
  <c r="N27" i="65" l="1"/>
  <c r="N28" i="65" l="1"/>
  <c r="N29" i="65" l="1"/>
  <c r="N30" i="65" l="1"/>
  <c r="N31" i="65" l="1"/>
  <c r="N32" i="65" l="1"/>
  <c r="N33" i="65" l="1"/>
  <c r="N34" i="65" l="1"/>
  <c r="N35" i="65" l="1"/>
  <c r="N36" i="65" l="1"/>
  <c r="N37" i="65" l="1"/>
  <c r="N38" i="65" l="1"/>
  <c r="N39" i="65" l="1"/>
  <c r="N40" i="65" l="1"/>
  <c r="O7" i="65" l="1"/>
  <c r="O4" i="65" l="1"/>
  <c r="O22" i="65"/>
  <c r="O23" i="65" l="1"/>
  <c r="O24" i="65" l="1"/>
  <c r="O25" i="65" l="1"/>
  <c r="O26" i="65" l="1"/>
  <c r="O27" i="65" l="1"/>
  <c r="O28" i="65" l="1"/>
  <c r="O29" i="65" l="1"/>
  <c r="O30" i="65" l="1"/>
  <c r="O31" i="65" l="1"/>
  <c r="O32" i="65" l="1"/>
  <c r="O33" i="65" l="1"/>
  <c r="O34" i="65" l="1"/>
  <c r="O35" i="65" l="1"/>
  <c r="O36" i="65" l="1"/>
  <c r="O37" i="65" l="1"/>
  <c r="O38" i="65" l="1"/>
  <c r="O39" i="65" l="1"/>
  <c r="O40" i="65" l="1"/>
  <c r="P7" i="65" l="1"/>
  <c r="P4" i="65" l="1"/>
  <c r="P23" i="65"/>
  <c r="P24" i="65" l="1"/>
  <c r="P25" i="65" l="1"/>
  <c r="P26" i="65" l="1"/>
  <c r="P27" i="65" l="1"/>
  <c r="P28" i="65" l="1"/>
  <c r="P29" i="65" l="1"/>
  <c r="P30" i="65" l="1"/>
  <c r="P31" i="65" l="1"/>
  <c r="P32" i="65" l="1"/>
  <c r="P33" i="65" l="1"/>
  <c r="P34" i="65" l="1"/>
  <c r="P35" i="65" l="1"/>
  <c r="P36" i="65" l="1"/>
  <c r="P37" i="65" l="1"/>
  <c r="P38" i="65" l="1"/>
  <c r="P39" i="65" l="1"/>
  <c r="P40" i="65" l="1"/>
  <c r="Q7" i="65" l="1"/>
  <c r="Q4" i="65" l="1"/>
  <c r="Q24" i="65"/>
  <c r="Q25" i="65" l="1"/>
  <c r="Q26" i="65" l="1"/>
  <c r="Q27" i="65" l="1"/>
  <c r="Q28" i="65" l="1"/>
  <c r="Q29" i="65" l="1"/>
  <c r="Q30" i="65" l="1"/>
  <c r="Q31" i="65" l="1"/>
  <c r="Q32" i="65" l="1"/>
  <c r="Q33" i="65" l="1"/>
  <c r="Q34" i="65" l="1"/>
  <c r="Q35" i="65" l="1"/>
  <c r="Q36" i="65" l="1"/>
  <c r="Q37" i="65" l="1"/>
  <c r="Q38" i="65" l="1"/>
  <c r="Q39" i="65" l="1"/>
  <c r="Q40" i="65" l="1"/>
  <c r="R7" i="65"/>
  <c r="R4" i="65" l="1"/>
  <c r="R25" i="65"/>
  <c r="R26" i="65" l="1"/>
  <c r="R27" i="65" l="1"/>
  <c r="R28" i="65" l="1"/>
  <c r="R29" i="65" l="1"/>
  <c r="R30" i="65" l="1"/>
  <c r="R31" i="65" l="1"/>
  <c r="R32" i="65" l="1"/>
  <c r="R33" i="65" l="1"/>
  <c r="R34" i="65" l="1"/>
  <c r="R35" i="65" l="1"/>
  <c r="R36" i="65" l="1"/>
  <c r="R37" i="65" l="1"/>
  <c r="R38" i="65" l="1"/>
  <c r="R39" i="65" l="1"/>
  <c r="R40" i="65" l="1"/>
  <c r="S7" i="65" l="1"/>
  <c r="S4" i="65" l="1"/>
  <c r="S26" i="65"/>
  <c r="S27" i="65" l="1"/>
  <c r="S28" i="65" l="1"/>
  <c r="S29" i="65" l="1"/>
  <c r="S30" i="65" l="1"/>
  <c r="S31" i="65" l="1"/>
  <c r="S32" i="65" l="1"/>
  <c r="S33" i="65" l="1"/>
  <c r="S34" i="65" l="1"/>
  <c r="S35" i="65" l="1"/>
  <c r="S36" i="65" l="1"/>
  <c r="S37" i="65" l="1"/>
  <c r="S38" i="65" l="1"/>
  <c r="S39" i="65" l="1"/>
  <c r="S40" i="65" l="1"/>
  <c r="T7" i="65" l="1"/>
  <c r="T4" i="65" l="1"/>
  <c r="T27" i="65"/>
  <c r="T28" i="65" l="1"/>
  <c r="T29" i="65" l="1"/>
  <c r="T30" i="65" l="1"/>
  <c r="T31" i="65" l="1"/>
  <c r="T32" i="65" l="1"/>
  <c r="T33" i="65" l="1"/>
  <c r="T34" i="65" l="1"/>
  <c r="T35" i="65" l="1"/>
  <c r="T36" i="65" l="1"/>
  <c r="T37" i="65" l="1"/>
  <c r="T38" i="65" l="1"/>
  <c r="T39" i="65" l="1"/>
  <c r="T40" i="65" l="1"/>
  <c r="U7" i="65" l="1"/>
  <c r="U4" i="65" s="1"/>
  <c r="U28" i="65" l="1"/>
  <c r="U29" i="65" s="1"/>
  <c r="U30" i="65" l="1"/>
  <c r="U31" i="65" l="1"/>
  <c r="U32" i="65" l="1"/>
  <c r="U33" i="65" l="1"/>
  <c r="U34" i="65" l="1"/>
  <c r="U35" i="65" l="1"/>
  <c r="U36" i="65" l="1"/>
  <c r="U37" i="65" l="1"/>
  <c r="U38" i="65" l="1"/>
  <c r="U39" i="65" l="1"/>
  <c r="U40" i="65" l="1"/>
  <c r="V7" i="65" l="1"/>
  <c r="V4" i="65" l="1"/>
  <c r="V29" i="65"/>
  <c r="V30" i="65" l="1"/>
  <c r="V31" i="65" l="1"/>
  <c r="V32" i="65" l="1"/>
  <c r="V33" i="65" l="1"/>
  <c r="V34" i="65" l="1"/>
  <c r="V35" i="65" l="1"/>
  <c r="V36" i="65" l="1"/>
  <c r="V37" i="65" l="1"/>
  <c r="V38" i="65" l="1"/>
  <c r="V39" i="65" l="1"/>
  <c r="V40" i="65" l="1"/>
  <c r="W7" i="65" l="1"/>
  <c r="W4" i="65" l="1"/>
  <c r="W30" i="65"/>
  <c r="W31" i="65" l="1"/>
  <c r="W32" i="65" l="1"/>
  <c r="W33" i="65" l="1"/>
  <c r="W34" i="65" l="1"/>
  <c r="W35" i="65" l="1"/>
  <c r="W36" i="65" l="1"/>
  <c r="W37" i="65" l="1"/>
  <c r="W38" i="65" l="1"/>
  <c r="W39" i="65" l="1"/>
  <c r="W40" i="65" l="1"/>
  <c r="X7" i="65" l="1"/>
  <c r="X4" i="65" l="1"/>
  <c r="X31" i="65"/>
  <c r="X32" i="65" l="1"/>
  <c r="X33" i="65" l="1"/>
  <c r="X34" i="65" l="1"/>
  <c r="X35" i="65" l="1"/>
  <c r="X36" i="65" l="1"/>
  <c r="X37" i="65" l="1"/>
  <c r="X38" i="65" l="1"/>
  <c r="X39" i="65" l="1"/>
  <c r="X40" i="65" s="1"/>
  <c r="Y7" i="65" l="1"/>
  <c r="Y4" i="65" l="1"/>
  <c r="Y32" i="65"/>
  <c r="Y33" i="65" l="1"/>
  <c r="Y34" i="65" l="1"/>
  <c r="Y35" i="65" l="1"/>
  <c r="Y36" i="65" l="1"/>
  <c r="Y37" i="65" l="1"/>
  <c r="Y38" i="65" l="1"/>
  <c r="Y39" i="65" l="1"/>
  <c r="Y40" i="65" s="1"/>
  <c r="Z7" i="65" l="1"/>
  <c r="Z4" i="65" l="1"/>
  <c r="Z33" i="65"/>
  <c r="Z34" i="65" l="1"/>
  <c r="Z35" i="65" l="1"/>
  <c r="Z36" i="65" l="1"/>
  <c r="Z37" i="65" l="1"/>
  <c r="Z38" i="65" l="1"/>
  <c r="Z39" i="65" l="1"/>
  <c r="Z40" i="65" l="1"/>
  <c r="AA7" i="65" l="1"/>
  <c r="AA4" i="65" l="1"/>
  <c r="AA34" i="65"/>
  <c r="AA35" i="65" l="1"/>
  <c r="AA36" i="65" l="1"/>
  <c r="AA37" i="65" l="1"/>
  <c r="AA38" i="65" l="1"/>
  <c r="AA39" i="65" l="1"/>
  <c r="AA40" i="65" l="1"/>
  <c r="AB7" i="65" l="1"/>
  <c r="AB4" i="65" l="1"/>
  <c r="AB35" i="65"/>
  <c r="AB36" i="65" l="1"/>
  <c r="AB37" i="65" l="1"/>
  <c r="AB38" i="65" l="1"/>
  <c r="AB39" i="65" l="1"/>
  <c r="AB40" i="65" l="1"/>
  <c r="AC7" i="65" l="1"/>
  <c r="AC4" i="65" l="1"/>
  <c r="AC36" i="65"/>
  <c r="AC37" i="65" l="1"/>
  <c r="AC38" i="65" l="1"/>
  <c r="AC39" i="65" l="1"/>
  <c r="AC40" i="65" s="1"/>
  <c r="AD7" i="65" l="1"/>
  <c r="AD4" i="65" l="1"/>
  <c r="AD37" i="65"/>
  <c r="AD38" i="65" l="1"/>
  <c r="AD39" i="65" l="1"/>
  <c r="AD40" i="65" s="1"/>
  <c r="AE7" i="65" l="1"/>
  <c r="AE38" i="65" l="1"/>
  <c r="AE4" i="65"/>
  <c r="AE39" i="65" l="1"/>
  <c r="AE40" i="65" s="1"/>
  <c r="AF7" i="65" l="1"/>
  <c r="AF39" i="65" l="1"/>
  <c r="AF4" i="65"/>
  <c r="AF40" i="65" l="1"/>
  <c r="AG7" i="65" l="1"/>
  <c r="AG4" i="65" l="1"/>
  <c r="AG39" i="65"/>
  <c r="AG40" i="65" l="1"/>
  <c r="G4" i="27" l="1"/>
  <c r="G35" i="27" s="1"/>
  <c r="H4" i="27" l="1"/>
  <c r="H39" i="27" s="1"/>
  <c r="G7" i="65" l="1"/>
  <c r="G4" i="65" l="1"/>
  <c r="G14" i="65"/>
  <c r="G15" i="65" l="1"/>
  <c r="G16" i="65" l="1"/>
  <c r="G17" i="65" l="1"/>
  <c r="G18" i="65" l="1"/>
  <c r="G19" i="65" l="1"/>
  <c r="G20" i="65" l="1"/>
  <c r="G21" i="65" l="1"/>
  <c r="G22" i="65" l="1"/>
  <c r="G23" i="65" l="1"/>
  <c r="G24" i="65" l="1"/>
  <c r="G25" i="65" l="1"/>
  <c r="G26" i="65" l="1"/>
  <c r="G27" i="65" l="1"/>
  <c r="G28" i="65" l="1"/>
  <c r="G29" i="65" l="1"/>
  <c r="G30" i="65" l="1"/>
  <c r="G31" i="65" l="1"/>
  <c r="G32" i="65" l="1"/>
  <c r="G33" i="65" l="1"/>
  <c r="G34" i="65" l="1"/>
  <c r="G35" i="65" l="1"/>
  <c r="G36" i="65" l="1"/>
  <c r="G37" i="65" l="1"/>
  <c r="G38" i="65" l="1"/>
  <c r="G39" i="65" l="1"/>
  <c r="G40" i="65" l="1"/>
  <c r="I4" i="61" l="1"/>
  <c r="I5" i="61"/>
  <c r="I18" i="61"/>
  <c r="I12" i="61" l="1"/>
  <c r="G12" i="61"/>
  <c r="I10" i="61"/>
  <c r="F10" i="61" s="1"/>
  <c r="G10" i="61"/>
  <c r="I8" i="61"/>
  <c r="F8" i="61" s="1"/>
  <c r="G8" i="61"/>
  <c r="I6" i="61"/>
  <c r="I19" i="61"/>
  <c r="I11" i="61"/>
  <c r="G11" i="61"/>
  <c r="I9" i="61"/>
  <c r="G9" i="61"/>
  <c r="I7" i="61"/>
  <c r="F7" i="61" s="1"/>
  <c r="G7" i="61"/>
  <c r="I70" i="61"/>
  <c r="AN7" i="61" l="1"/>
  <c r="AN9" i="61"/>
  <c r="AN11" i="61"/>
  <c r="G19" i="61"/>
  <c r="AN19" i="61" s="1"/>
  <c r="G18" i="61"/>
  <c r="G6" i="61"/>
  <c r="AN6" i="61" s="1"/>
  <c r="I73" i="61"/>
  <c r="D7" i="65" s="1"/>
  <c r="C4" i="62" a="1"/>
  <c r="AN8" i="61"/>
  <c r="AN10" i="61"/>
  <c r="AN12" i="61"/>
  <c r="AN18" i="61" l="1"/>
  <c r="G70" i="61"/>
  <c r="G73" i="61" s="1"/>
  <c r="D11" i="65"/>
  <c r="D4" i="65"/>
  <c r="AH4" i="65" s="1"/>
  <c r="B4" i="65" s="1"/>
  <c r="AH7" i="65"/>
  <c r="B7" i="65" s="1"/>
  <c r="E11" i="62"/>
  <c r="C17" i="62"/>
  <c r="D22" i="62"/>
  <c r="E27" i="62"/>
  <c r="C33" i="62"/>
  <c r="C21" i="62"/>
  <c r="E31" i="62"/>
  <c r="D18" i="62"/>
  <c r="C29" i="62"/>
  <c r="C31" i="62"/>
  <c r="E25" i="62"/>
  <c r="D20" i="62"/>
  <c r="C15" i="62"/>
  <c r="D10" i="62"/>
  <c r="E7" i="62"/>
  <c r="C5" i="62"/>
  <c r="C32" i="62"/>
  <c r="D29" i="62"/>
  <c r="E26" i="62"/>
  <c r="C24" i="62"/>
  <c r="D21" i="62"/>
  <c r="E18" i="62"/>
  <c r="C16" i="62"/>
  <c r="D13" i="62"/>
  <c r="E10" i="62"/>
  <c r="C8" i="62"/>
  <c r="D5" i="62"/>
  <c r="E29" i="62"/>
  <c r="D24" i="62"/>
  <c r="C19" i="62"/>
  <c r="E13" i="62"/>
  <c r="E9" i="62"/>
  <c r="C7" i="62"/>
  <c r="D4" i="62"/>
  <c r="D31" i="62"/>
  <c r="E28" i="62"/>
  <c r="C26" i="62"/>
  <c r="D23" i="62"/>
  <c r="E20" i="62"/>
  <c r="C18" i="62"/>
  <c r="D15" i="62"/>
  <c r="E12" i="62"/>
  <c r="C10" i="62"/>
  <c r="D7" i="62"/>
  <c r="E4" i="62"/>
  <c r="C4" i="62"/>
  <c r="D14" i="62"/>
  <c r="E19" i="62"/>
  <c r="C25" i="62"/>
  <c r="D30" i="62"/>
  <c r="E15" i="62"/>
  <c r="D26" i="62"/>
  <c r="C13" i="62"/>
  <c r="E23" i="62"/>
  <c r="E33" i="62"/>
  <c r="D28" i="62"/>
  <c r="C23" i="62"/>
  <c r="E17" i="62"/>
  <c r="D12" i="62"/>
  <c r="C9" i="62"/>
  <c r="D6" i="62"/>
  <c r="D33" i="62"/>
  <c r="E30" i="62"/>
  <c r="C28" i="62"/>
  <c r="D25" i="62"/>
  <c r="E22" i="62"/>
  <c r="C20" i="62"/>
  <c r="D17" i="62"/>
  <c r="E14" i="62"/>
  <c r="C12" i="62"/>
  <c r="D9" i="62"/>
  <c r="E6" i="62"/>
  <c r="D32" i="62"/>
  <c r="C27" i="62"/>
  <c r="E21" i="62"/>
  <c r="D16" i="62"/>
  <c r="C11" i="62"/>
  <c r="D8" i="62"/>
  <c r="E5" i="62"/>
  <c r="E32" i="62"/>
  <c r="C30" i="62"/>
  <c r="D27" i="62"/>
  <c r="E24" i="62"/>
  <c r="C22" i="62"/>
  <c r="E16" i="62"/>
  <c r="D11" i="62"/>
  <c r="C6" i="62"/>
  <c r="D19" i="62"/>
  <c r="C14" i="62"/>
  <c r="E8" i="62"/>
  <c r="G4" i="61" l="1"/>
  <c r="AN4" i="61" s="1"/>
  <c r="AN67" i="61"/>
  <c r="F22" i="62"/>
  <c r="F27" i="62"/>
  <c r="F12" i="62"/>
  <c r="F28" i="62"/>
  <c r="F9" i="62"/>
  <c r="C34" i="62"/>
  <c r="F4" i="62"/>
  <c r="F18" i="62"/>
  <c r="D34" i="62"/>
  <c r="F19" i="62"/>
  <c r="F8" i="62"/>
  <c r="F24" i="62"/>
  <c r="F5" i="62"/>
  <c r="F31" i="62"/>
  <c r="F21" i="62"/>
  <c r="F17" i="62"/>
  <c r="D12" i="65"/>
  <c r="AH11" i="65"/>
  <c r="AN5" i="61"/>
  <c r="F14" i="62"/>
  <c r="F6" i="62"/>
  <c r="F30" i="62"/>
  <c r="F11" i="62"/>
  <c r="F20" i="62"/>
  <c r="F23" i="62"/>
  <c r="F13" i="62"/>
  <c r="F25" i="62"/>
  <c r="E34" i="62"/>
  <c r="F10" i="62"/>
  <c r="F26" i="62"/>
  <c r="F7" i="62"/>
  <c r="F16" i="62"/>
  <c r="F32" i="62"/>
  <c r="F15" i="62"/>
  <c r="F29" i="62"/>
  <c r="F33" i="62"/>
  <c r="D13" i="65" l="1"/>
  <c r="AH12" i="65"/>
  <c r="F34" i="62"/>
  <c r="AN73" i="61"/>
  <c r="AN70" i="61"/>
  <c r="K6" i="60"/>
  <c r="K7" i="60" l="1"/>
  <c r="D14" i="65"/>
  <c r="AH13" i="65"/>
  <c r="D15" i="65" l="1"/>
  <c r="AH14" i="65"/>
  <c r="K8" i="60"/>
  <c r="K9" i="60" l="1"/>
  <c r="D16" i="65"/>
  <c r="AH15" i="65"/>
  <c r="D17" i="65" l="1"/>
  <c r="AH16" i="65"/>
  <c r="K10" i="60"/>
  <c r="K11" i="60" l="1"/>
  <c r="D18" i="65"/>
  <c r="AH17" i="65"/>
  <c r="D19" i="65" l="1"/>
  <c r="AH18" i="65"/>
  <c r="K12" i="60"/>
  <c r="K13" i="60" l="1"/>
  <c r="D20" i="65"/>
  <c r="AH19" i="65"/>
  <c r="K14" i="60" l="1"/>
  <c r="D21" i="65"/>
  <c r="AH20" i="65"/>
  <c r="K15" i="60" l="1"/>
  <c r="D22" i="65"/>
  <c r="AH21" i="65"/>
  <c r="K16" i="60" l="1"/>
  <c r="D23" i="65"/>
  <c r="AH22" i="65"/>
  <c r="K17" i="60" l="1"/>
  <c r="D24" i="65"/>
  <c r="AH23" i="65"/>
  <c r="K18" i="60" l="1"/>
  <c r="D25" i="65"/>
  <c r="AH24" i="65"/>
  <c r="D26" i="65" l="1"/>
  <c r="AH25" i="65"/>
  <c r="K19" i="60"/>
  <c r="K20" i="60" l="1"/>
  <c r="D27" i="65"/>
  <c r="AH26" i="65"/>
  <c r="K21" i="60" l="1"/>
  <c r="D28" i="65"/>
  <c r="AH27" i="65"/>
  <c r="K22" i="60" l="1"/>
  <c r="D29" i="65"/>
  <c r="AH28" i="65"/>
  <c r="D30" i="65" l="1"/>
  <c r="AH29" i="65"/>
  <c r="K23" i="60"/>
  <c r="K24" i="60" l="1"/>
  <c r="D31" i="65"/>
  <c r="AH30" i="65"/>
  <c r="K25" i="60" l="1"/>
  <c r="D32" i="65"/>
  <c r="AH31" i="65"/>
  <c r="K26" i="60" l="1"/>
  <c r="D33" i="65"/>
  <c r="AH32" i="65"/>
  <c r="D34" i="65" l="1"/>
  <c r="AH33" i="65"/>
  <c r="K27" i="60"/>
  <c r="K28" i="60" l="1"/>
  <c r="D35" i="65"/>
  <c r="AH34" i="65"/>
  <c r="D36" i="65" l="1"/>
  <c r="AH35" i="65"/>
  <c r="K29" i="60"/>
  <c r="K30" i="60" l="1"/>
  <c r="D37" i="65"/>
  <c r="AH36" i="65"/>
  <c r="D38" i="65" l="1"/>
  <c r="AH37" i="65"/>
  <c r="K31" i="60"/>
  <c r="K32" i="60" l="1"/>
  <c r="D39" i="65"/>
  <c r="AH38" i="65"/>
  <c r="AH39" i="65" l="1"/>
  <c r="D40" i="65"/>
  <c r="K33" i="60"/>
  <c r="K34" i="60" l="1"/>
  <c r="K35" i="60" s="1"/>
  <c r="G37" i="60" s="1"/>
  <c r="AH40" i="65"/>
  <c r="AL36" i="65" s="1"/>
  <c r="AL35" i="65"/>
  <c r="AH350" i="65" l="1"/>
  <c r="AL22" i="65" s="1"/>
  <c r="AH365" i="65"/>
  <c r="AH347" i="65"/>
  <c r="AL19" i="65" s="1"/>
  <c r="AH352" i="65"/>
  <c r="AL24" i="65" s="1"/>
  <c r="AH357" i="65"/>
  <c r="AL29" i="65" s="1"/>
  <c r="AH360" i="65"/>
  <c r="AL32" i="65" s="1"/>
  <c r="AH366" i="65"/>
  <c r="AH349" i="65"/>
  <c r="AL21" i="65" s="1"/>
  <c r="AH363" i="65"/>
  <c r="AL9" i="65"/>
  <c r="AH361" i="65"/>
  <c r="AL33" i="65" s="1"/>
  <c r="AH367" i="65"/>
  <c r="AH344" i="65"/>
  <c r="AL16" i="65" s="1"/>
  <c r="AH369" i="65"/>
  <c r="AH359" i="65"/>
  <c r="AL31" i="65" s="1"/>
  <c r="AH356" i="65"/>
  <c r="AL28" i="65" s="1"/>
  <c r="AH355" i="65"/>
  <c r="AL27" i="65" s="1"/>
  <c r="AH341" i="65"/>
  <c r="AL13" i="65" s="1"/>
  <c r="AH358" i="65"/>
  <c r="AL30" i="65" s="1"/>
  <c r="AH362" i="65"/>
  <c r="AL34" i="65" s="1"/>
  <c r="AH368" i="65"/>
  <c r="AH371" i="65"/>
  <c r="AH346" i="65"/>
  <c r="AL18" i="65" s="1"/>
  <c r="AH345" i="65"/>
  <c r="AL17" i="65" s="1"/>
  <c r="AH351" i="65"/>
  <c r="AL23" i="65" s="1"/>
  <c r="AH364" i="65"/>
  <c r="AL12" i="65"/>
  <c r="AH348" i="65"/>
  <c r="AL20" i="65" s="1"/>
  <c r="AH342" i="65"/>
  <c r="AL14" i="65" s="1"/>
  <c r="AH354" i="65"/>
  <c r="AL26" i="65" s="1"/>
  <c r="AL11" i="65"/>
  <c r="AH370" i="65"/>
  <c r="AH353" i="65"/>
  <c r="AL25" i="65" s="1"/>
  <c r="AH343" i="65"/>
  <c r="AL15" i="65" s="1"/>
  <c r="AL10" i="65"/>
  <c r="AL38" i="65"/>
  <c r="AL37" i="65"/>
  <c r="AL39" i="65"/>
  <c r="AH10" i="132"/>
  <c r="L40" i="132"/>
  <c r="C28" i="134" l="1" a="1"/>
  <c r="C28" i="134" s="1"/>
  <c r="C29" i="134" s="1"/>
  <c r="AL33" i="132"/>
  <c r="AH40" i="132"/>
  <c r="AL14" i="132" s="1"/>
  <c r="C28" i="133" a="1"/>
  <c r="I28" i="134" l="1"/>
  <c r="I29" i="134" s="1"/>
  <c r="E28" i="134"/>
  <c r="E29" i="134" s="1"/>
  <c r="L28" i="134"/>
  <c r="L29" i="134" s="1"/>
  <c r="O28" i="134"/>
  <c r="O29" i="134" s="1"/>
  <c r="O32" i="134" s="1"/>
  <c r="AE28" i="134"/>
  <c r="AE29" i="134" s="1"/>
  <c r="AE35" i="134" s="1"/>
  <c r="AB28" i="134"/>
  <c r="AB29" i="134" s="1"/>
  <c r="M28" i="134"/>
  <c r="M29" i="134" s="1"/>
  <c r="M36" i="134" s="1"/>
  <c r="AF28" i="134"/>
  <c r="AF29" i="134" s="1"/>
  <c r="AF39" i="134" s="1"/>
  <c r="T28" i="134"/>
  <c r="T29" i="134" s="1"/>
  <c r="T39" i="134" s="1"/>
  <c r="S28" i="134"/>
  <c r="S29" i="134" s="1"/>
  <c r="S36" i="134" s="1"/>
  <c r="AA28" i="134"/>
  <c r="AA29" i="134" s="1"/>
  <c r="AA39" i="134" s="1"/>
  <c r="Z28" i="134"/>
  <c r="Z29" i="134" s="1"/>
  <c r="Z36" i="134" s="1"/>
  <c r="W28" i="134"/>
  <c r="W29" i="134" s="1"/>
  <c r="AH357" i="132"/>
  <c r="AL29" i="132" s="1"/>
  <c r="AH366" i="132"/>
  <c r="AH351" i="132"/>
  <c r="AL23" i="132" s="1"/>
  <c r="AH344" i="132"/>
  <c r="AL16" i="132" s="1"/>
  <c r="AH342" i="132"/>
  <c r="AH345" i="132"/>
  <c r="AL17" i="132" s="1"/>
  <c r="AL10" i="132"/>
  <c r="AH358" i="132"/>
  <c r="AL30" i="132" s="1"/>
  <c r="D28" i="134"/>
  <c r="D29" i="134" s="1"/>
  <c r="D39" i="134" s="1"/>
  <c r="N28" i="134"/>
  <c r="N29" i="134" s="1"/>
  <c r="N31" i="134" s="1"/>
  <c r="N53" i="134" s="1"/>
  <c r="J28" i="134"/>
  <c r="J29" i="134" s="1"/>
  <c r="J32" i="134" s="1"/>
  <c r="J54" i="134" s="1"/>
  <c r="AC28" i="134"/>
  <c r="AC29" i="134" s="1"/>
  <c r="F28" i="134"/>
  <c r="F29" i="134" s="1"/>
  <c r="F36" i="134" s="1"/>
  <c r="K28" i="134"/>
  <c r="K29" i="134" s="1"/>
  <c r="K32" i="134" s="1"/>
  <c r="K54" i="134" s="1"/>
  <c r="H28" i="134"/>
  <c r="H29" i="134" s="1"/>
  <c r="H39" i="134" s="1"/>
  <c r="Y28" i="134"/>
  <c r="Y29" i="134" s="1"/>
  <c r="Y39" i="134" s="1"/>
  <c r="V28" i="134"/>
  <c r="V29" i="134" s="1"/>
  <c r="V32" i="134" s="1"/>
  <c r="V54" i="134" s="1"/>
  <c r="U28" i="134"/>
  <c r="U29" i="134" s="1"/>
  <c r="U32" i="134" s="1"/>
  <c r="U54" i="134" s="1"/>
  <c r="X28" i="134"/>
  <c r="X29" i="134" s="1"/>
  <c r="X31" i="134" s="1"/>
  <c r="X53" i="134" s="1"/>
  <c r="P28" i="134"/>
  <c r="P29" i="134" s="1"/>
  <c r="P35" i="134" s="1"/>
  <c r="R28" i="134"/>
  <c r="R29" i="134" s="1"/>
  <c r="R32" i="134" s="1"/>
  <c r="R54" i="134" s="1"/>
  <c r="Q28" i="134"/>
  <c r="Q29" i="134" s="1"/>
  <c r="Q36" i="134" s="1"/>
  <c r="G28" i="134"/>
  <c r="G29" i="134" s="1"/>
  <c r="G31" i="134" s="1"/>
  <c r="AD28" i="134"/>
  <c r="AD29" i="134" s="1"/>
  <c r="AD39" i="134" s="1"/>
  <c r="AL11" i="132"/>
  <c r="AL35" i="132"/>
  <c r="AL32" i="132"/>
  <c r="AL31" i="132"/>
  <c r="AL37" i="132"/>
  <c r="AL12" i="132"/>
  <c r="AH356" i="132"/>
  <c r="AL28" i="132" s="1"/>
  <c r="AH343" i="132"/>
  <c r="AL15" i="132" s="1"/>
  <c r="AH355" i="132"/>
  <c r="AL27" i="132" s="1"/>
  <c r="AL34" i="132"/>
  <c r="AH365" i="132"/>
  <c r="AH347" i="132"/>
  <c r="AL19" i="132" s="1"/>
  <c r="AH363" i="132"/>
  <c r="AH370" i="132"/>
  <c r="AH354" i="132"/>
  <c r="AL26" i="132" s="1"/>
  <c r="AH350" i="132"/>
  <c r="AL22" i="132" s="1"/>
  <c r="AH346" i="132"/>
  <c r="AL18" i="132" s="1"/>
  <c r="AH364" i="132"/>
  <c r="AH361" i="132"/>
  <c r="AL9" i="132"/>
  <c r="AL36" i="132"/>
  <c r="AH348" i="132"/>
  <c r="AL20" i="132" s="1"/>
  <c r="AH349" i="132"/>
  <c r="AL21" i="132" s="1"/>
  <c r="AL38" i="132"/>
  <c r="AH353" i="132"/>
  <c r="AL25" i="132" s="1"/>
  <c r="AH352" i="132"/>
  <c r="AL24" i="132" s="1"/>
  <c r="AH360" i="132"/>
  <c r="AH359" i="132"/>
  <c r="AH368" i="132"/>
  <c r="AH341" i="132"/>
  <c r="AL13" i="132" s="1"/>
  <c r="AH369" i="132"/>
  <c r="AH371" i="132"/>
  <c r="AL39" i="132"/>
  <c r="AH367" i="132"/>
  <c r="AH362" i="132"/>
  <c r="AD32" i="134"/>
  <c r="AD54" i="134" s="1"/>
  <c r="K31" i="134"/>
  <c r="K30" i="134" s="1"/>
  <c r="K33" i="134" s="1"/>
  <c r="AE36" i="134"/>
  <c r="AE37" i="134" s="1"/>
  <c r="F35" i="134"/>
  <c r="F37" i="134" s="1"/>
  <c r="F31" i="134"/>
  <c r="F53" i="134" s="1"/>
  <c r="AD35" i="134"/>
  <c r="F32" i="134"/>
  <c r="F54" i="134" s="1"/>
  <c r="F39" i="134"/>
  <c r="AD31" i="134"/>
  <c r="AD53" i="134" s="1"/>
  <c r="K39" i="134"/>
  <c r="AF35" i="134"/>
  <c r="AD36" i="134"/>
  <c r="O36" i="134"/>
  <c r="O31" i="134"/>
  <c r="O53" i="134" s="1"/>
  <c r="O35" i="134"/>
  <c r="O39" i="134"/>
  <c r="W39" i="134"/>
  <c r="W31" i="134"/>
  <c r="W53" i="134" s="1"/>
  <c r="W32" i="134"/>
  <c r="W36" i="134"/>
  <c r="W35" i="134"/>
  <c r="AE31" i="134"/>
  <c r="AE39" i="134"/>
  <c r="AF36" i="134"/>
  <c r="AE32" i="134"/>
  <c r="AE54" i="134" s="1"/>
  <c r="AB35" i="134"/>
  <c r="AB36" i="134"/>
  <c r="AB39" i="134"/>
  <c r="AB31" i="134"/>
  <c r="AB32" i="134"/>
  <c r="AB54" i="134" s="1"/>
  <c r="O54" i="134"/>
  <c r="I35" i="134"/>
  <c r="I31" i="134"/>
  <c r="I36" i="134"/>
  <c r="I32" i="134"/>
  <c r="I54" i="134" s="1"/>
  <c r="I39" i="134"/>
  <c r="E28" i="133"/>
  <c r="E29" i="133" s="1"/>
  <c r="I28" i="133"/>
  <c r="I29" i="133" s="1"/>
  <c r="M28" i="133"/>
  <c r="M29" i="133" s="1"/>
  <c r="Q28" i="133"/>
  <c r="Q29" i="133" s="1"/>
  <c r="U28" i="133"/>
  <c r="U29" i="133" s="1"/>
  <c r="Y28" i="133"/>
  <c r="Y29" i="133" s="1"/>
  <c r="AC28" i="133"/>
  <c r="AC29" i="133" s="1"/>
  <c r="D28" i="133"/>
  <c r="D29" i="133" s="1"/>
  <c r="K28" i="133"/>
  <c r="K29" i="133" s="1"/>
  <c r="R28" i="133"/>
  <c r="R29" i="133" s="1"/>
  <c r="T28" i="133"/>
  <c r="T29" i="133" s="1"/>
  <c r="AA28" i="133"/>
  <c r="AA29" i="133" s="1"/>
  <c r="C28" i="133"/>
  <c r="F28" i="133"/>
  <c r="F29" i="133" s="1"/>
  <c r="V28" i="133"/>
  <c r="V29" i="133" s="1"/>
  <c r="O28" i="133"/>
  <c r="O29" i="133" s="1"/>
  <c r="AE28" i="133"/>
  <c r="AE29" i="133" s="1"/>
  <c r="L28" i="133"/>
  <c r="L29" i="133" s="1"/>
  <c r="N28" i="133"/>
  <c r="N29" i="133" s="1"/>
  <c r="AD28" i="133"/>
  <c r="AD29" i="133" s="1"/>
  <c r="AB28" i="133"/>
  <c r="AB29" i="133" s="1"/>
  <c r="Z28" i="133"/>
  <c r="Z29" i="133" s="1"/>
  <c r="H28" i="133"/>
  <c r="H29" i="133" s="1"/>
  <c r="W28" i="133"/>
  <c r="W29" i="133" s="1"/>
  <c r="AF28" i="133"/>
  <c r="AF29" i="133" s="1"/>
  <c r="J28" i="133"/>
  <c r="J29" i="133" s="1"/>
  <c r="X28" i="133"/>
  <c r="X29" i="133" s="1"/>
  <c r="S28" i="133"/>
  <c r="S29" i="133" s="1"/>
  <c r="G28" i="133"/>
  <c r="G29" i="133" s="1"/>
  <c r="P28" i="133"/>
  <c r="P29" i="133" s="1"/>
  <c r="H31" i="134"/>
  <c r="H35" i="134"/>
  <c r="H36" i="134"/>
  <c r="H32" i="134"/>
  <c r="H54" i="134" s="1"/>
  <c r="AC35" i="134"/>
  <c r="AC36" i="134"/>
  <c r="AC31" i="134"/>
  <c r="AC39" i="134"/>
  <c r="AC32" i="134"/>
  <c r="AC54" i="134" s="1"/>
  <c r="Y31" i="134"/>
  <c r="Y32" i="134"/>
  <c r="Y54" i="134" s="1"/>
  <c r="E31" i="134"/>
  <c r="E39" i="134"/>
  <c r="E35" i="134"/>
  <c r="E36" i="134"/>
  <c r="E32" i="134"/>
  <c r="E54" i="134" s="1"/>
  <c r="C35" i="134"/>
  <c r="C36" i="134"/>
  <c r="C39" i="134"/>
  <c r="C33" i="134"/>
  <c r="L31" i="134"/>
  <c r="L36" i="134"/>
  <c r="L35" i="134"/>
  <c r="L32" i="134"/>
  <c r="L54" i="134" s="1"/>
  <c r="L39" i="134"/>
  <c r="Z31" i="134" l="1"/>
  <c r="M39" i="134"/>
  <c r="G32" i="134"/>
  <c r="G54" i="134" s="1"/>
  <c r="Z32" i="134"/>
  <c r="Z54" i="134" s="1"/>
  <c r="M32" i="134"/>
  <c r="M54" i="134" s="1"/>
  <c r="T32" i="134"/>
  <c r="T54" i="134" s="1"/>
  <c r="Z39" i="134"/>
  <c r="T31" i="134"/>
  <c r="T30" i="134" s="1"/>
  <c r="T33" i="134" s="1"/>
  <c r="Z35" i="134"/>
  <c r="Z37" i="134" s="1"/>
  <c r="M31" i="134"/>
  <c r="M53" i="134" s="1"/>
  <c r="M52" i="134" s="1"/>
  <c r="M47" i="134" s="1"/>
  <c r="M55" i="134" s="1"/>
  <c r="AF32" i="134"/>
  <c r="AF54" i="134" s="1"/>
  <c r="M35" i="134"/>
  <c r="T36" i="134"/>
  <c r="AF31" i="134"/>
  <c r="U36" i="134"/>
  <c r="N35" i="134"/>
  <c r="U31" i="134"/>
  <c r="U53" i="134" s="1"/>
  <c r="U52" i="134" s="1"/>
  <c r="U47" i="134" s="1"/>
  <c r="U55" i="134" s="1"/>
  <c r="Y35" i="134"/>
  <c r="T35" i="134"/>
  <c r="T37" i="134" s="1"/>
  <c r="D31" i="134"/>
  <c r="AA36" i="134"/>
  <c r="AA35" i="134"/>
  <c r="S39" i="134"/>
  <c r="K36" i="134"/>
  <c r="S35" i="134"/>
  <c r="S37" i="134" s="1"/>
  <c r="D36" i="134"/>
  <c r="R31" i="134"/>
  <c r="R53" i="134" s="1"/>
  <c r="R52" i="134" s="1"/>
  <c r="R47" i="134" s="1"/>
  <c r="R55" i="134" s="1"/>
  <c r="S32" i="134"/>
  <c r="S54" i="134" s="1"/>
  <c r="D32" i="134"/>
  <c r="R39" i="134"/>
  <c r="S31" i="134"/>
  <c r="D35" i="134"/>
  <c r="U39" i="134"/>
  <c r="R36" i="134"/>
  <c r="U35" i="134"/>
  <c r="R35" i="134"/>
  <c r="V35" i="134"/>
  <c r="Q35" i="134"/>
  <c r="Q37" i="134" s="1"/>
  <c r="Q31" i="134"/>
  <c r="Q53" i="134" s="1"/>
  <c r="N39" i="134"/>
  <c r="AA32" i="134"/>
  <c r="AA54" i="134" s="1"/>
  <c r="X39" i="134"/>
  <c r="Q39" i="134"/>
  <c r="P31" i="134"/>
  <c r="P53" i="134" s="1"/>
  <c r="X35" i="134"/>
  <c r="V31" i="134"/>
  <c r="V53" i="134" s="1"/>
  <c r="V52" i="134" s="1"/>
  <c r="V47" i="134" s="1"/>
  <c r="V55" i="134" s="1"/>
  <c r="AA31" i="134"/>
  <c r="AA53" i="134" s="1"/>
  <c r="N32" i="134"/>
  <c r="N54" i="134" s="1"/>
  <c r="N52" i="134" s="1"/>
  <c r="N47" i="134" s="1"/>
  <c r="N55" i="134" s="1"/>
  <c r="G35" i="134"/>
  <c r="G36" i="134"/>
  <c r="N36" i="134"/>
  <c r="G39" i="134"/>
  <c r="J39" i="134"/>
  <c r="J36" i="134"/>
  <c r="Y36" i="134"/>
  <c r="Q32" i="134"/>
  <c r="Q54" i="134" s="1"/>
  <c r="V39" i="134"/>
  <c r="V36" i="134"/>
  <c r="K35" i="134"/>
  <c r="X36" i="134"/>
  <c r="J35" i="134"/>
  <c r="J31" i="134"/>
  <c r="J53" i="134" s="1"/>
  <c r="J52" i="134" s="1"/>
  <c r="J47" i="134" s="1"/>
  <c r="J55" i="134" s="1"/>
  <c r="X32" i="134"/>
  <c r="X54" i="134" s="1"/>
  <c r="X52" i="134" s="1"/>
  <c r="X47" i="134" s="1"/>
  <c r="X55" i="134" s="1"/>
  <c r="P39" i="134"/>
  <c r="AG29" i="134"/>
  <c r="P36" i="134"/>
  <c r="P37" i="134" s="1"/>
  <c r="AG28" i="134"/>
  <c r="P32" i="134"/>
  <c r="P54" i="134" s="1"/>
  <c r="AD52" i="134"/>
  <c r="AD47" i="134" s="1"/>
  <c r="AD55" i="134" s="1"/>
  <c r="K53" i="134"/>
  <c r="K52" i="134" s="1"/>
  <c r="K47" i="134" s="1"/>
  <c r="K55" i="134" s="1"/>
  <c r="AF37" i="134"/>
  <c r="AD30" i="134"/>
  <c r="AD33" i="134" s="1"/>
  <c r="O37" i="134"/>
  <c r="AD37" i="134"/>
  <c r="F52" i="134"/>
  <c r="F47" i="134" s="1"/>
  <c r="F55" i="134" s="1"/>
  <c r="O30" i="134"/>
  <c r="O33" i="134" s="1"/>
  <c r="F30" i="134"/>
  <c r="F33" i="134" s="1"/>
  <c r="O52" i="134"/>
  <c r="O47" i="134" s="1"/>
  <c r="O55" i="134" s="1"/>
  <c r="H37" i="134"/>
  <c r="AE53" i="134"/>
  <c r="AE52" i="134" s="1"/>
  <c r="AE47" i="134" s="1"/>
  <c r="AE55" i="134" s="1"/>
  <c r="AE30" i="134"/>
  <c r="AE33" i="134" s="1"/>
  <c r="M37" i="134"/>
  <c r="W37" i="134"/>
  <c r="G53" i="134"/>
  <c r="G52" i="134" s="1"/>
  <c r="G47" i="134" s="1"/>
  <c r="G55" i="134" s="1"/>
  <c r="G30" i="134"/>
  <c r="G33" i="134" s="1"/>
  <c r="AF53" i="134"/>
  <c r="L37" i="134"/>
  <c r="W30" i="134"/>
  <c r="W33" i="134" s="1"/>
  <c r="W54" i="134"/>
  <c r="W52" i="134" s="1"/>
  <c r="W47" i="134" s="1"/>
  <c r="W55" i="134" s="1"/>
  <c r="L30" i="134"/>
  <c r="L33" i="134" s="1"/>
  <c r="L53" i="134"/>
  <c r="L52" i="134" s="1"/>
  <c r="L47" i="134" s="1"/>
  <c r="L55" i="134" s="1"/>
  <c r="AD31" i="133"/>
  <c r="AD39" i="133"/>
  <c r="AD32" i="133"/>
  <c r="AD54" i="133" s="1"/>
  <c r="AD36" i="133"/>
  <c r="AD35" i="133"/>
  <c r="E37" i="134"/>
  <c r="AC37" i="134"/>
  <c r="H53" i="134"/>
  <c r="H52" i="134" s="1"/>
  <c r="H47" i="134" s="1"/>
  <c r="H55" i="134" s="1"/>
  <c r="H30" i="134"/>
  <c r="H33" i="134" s="1"/>
  <c r="N31" i="133"/>
  <c r="N35" i="133"/>
  <c r="N32" i="133"/>
  <c r="N54" i="133" s="1"/>
  <c r="N36" i="133"/>
  <c r="N39" i="133"/>
  <c r="AC39" i="133"/>
  <c r="AC31" i="133"/>
  <c r="AC35" i="133"/>
  <c r="AC36" i="133"/>
  <c r="AC32" i="133"/>
  <c r="AC54" i="133" s="1"/>
  <c r="Z53" i="134"/>
  <c r="Z52" i="134" s="1"/>
  <c r="Z47" i="134" s="1"/>
  <c r="Z55" i="134" s="1"/>
  <c r="Z30" i="134"/>
  <c r="Z33" i="134" s="1"/>
  <c r="P35" i="133"/>
  <c r="P36" i="133"/>
  <c r="P31" i="133"/>
  <c r="P32" i="133"/>
  <c r="P54" i="133" s="1"/>
  <c r="P39" i="133"/>
  <c r="L36" i="133"/>
  <c r="L35" i="133"/>
  <c r="L32" i="133"/>
  <c r="L54" i="133" s="1"/>
  <c r="L39" i="133"/>
  <c r="L31" i="133"/>
  <c r="Y31" i="133"/>
  <c r="Y32" i="133"/>
  <c r="Y54" i="133" s="1"/>
  <c r="Y39" i="133"/>
  <c r="Y35" i="133"/>
  <c r="Y36" i="133"/>
  <c r="I53" i="134"/>
  <c r="I52" i="134" s="1"/>
  <c r="I47" i="134" s="1"/>
  <c r="I55" i="134" s="1"/>
  <c r="I30" i="134"/>
  <c r="I33" i="134" s="1"/>
  <c r="G39" i="133"/>
  <c r="G31" i="133"/>
  <c r="G32" i="133"/>
  <c r="G54" i="133" s="1"/>
  <c r="G36" i="133"/>
  <c r="G35" i="133"/>
  <c r="AE39" i="133"/>
  <c r="AE35" i="133"/>
  <c r="AE36" i="133"/>
  <c r="AE32" i="133"/>
  <c r="AE54" i="133" s="1"/>
  <c r="AE31" i="133"/>
  <c r="U35" i="133"/>
  <c r="U36" i="133"/>
  <c r="U31" i="133"/>
  <c r="U39" i="133"/>
  <c r="U32" i="133"/>
  <c r="U54" i="133" s="1"/>
  <c r="I37" i="134"/>
  <c r="E30" i="134"/>
  <c r="E33" i="134" s="1"/>
  <c r="E53" i="134"/>
  <c r="E52" i="134" s="1"/>
  <c r="E47" i="134" s="1"/>
  <c r="E55" i="134" s="1"/>
  <c r="D54" i="134"/>
  <c r="S35" i="133"/>
  <c r="S39" i="133"/>
  <c r="S36" i="133"/>
  <c r="S31" i="133"/>
  <c r="S32" i="133"/>
  <c r="S54" i="133" s="1"/>
  <c r="O35" i="133"/>
  <c r="O36" i="133"/>
  <c r="O31" i="133"/>
  <c r="O32" i="133"/>
  <c r="O54" i="133" s="1"/>
  <c r="O39" i="133"/>
  <c r="Q39" i="133"/>
  <c r="Q36" i="133"/>
  <c r="Q32" i="133"/>
  <c r="Q54" i="133" s="1"/>
  <c r="Q31" i="133"/>
  <c r="Q35" i="133"/>
  <c r="Y53" i="134"/>
  <c r="Y52" i="134" s="1"/>
  <c r="Y47" i="134" s="1"/>
  <c r="Y55" i="134" s="1"/>
  <c r="Y30" i="134"/>
  <c r="Y33" i="134" s="1"/>
  <c r="X39" i="133"/>
  <c r="X32" i="133"/>
  <c r="X54" i="133" s="1"/>
  <c r="X36" i="133"/>
  <c r="X35" i="133"/>
  <c r="X31" i="133"/>
  <c r="V31" i="133"/>
  <c r="V32" i="133"/>
  <c r="V54" i="133" s="1"/>
  <c r="V35" i="133"/>
  <c r="V36" i="133"/>
  <c r="V39" i="133"/>
  <c r="M35" i="133"/>
  <c r="M36" i="133"/>
  <c r="M31" i="133"/>
  <c r="M32" i="133"/>
  <c r="M54" i="133" s="1"/>
  <c r="M39" i="133"/>
  <c r="J31" i="133"/>
  <c r="J32" i="133"/>
  <c r="J54" i="133" s="1"/>
  <c r="J39" i="133"/>
  <c r="J35" i="133"/>
  <c r="J36" i="133"/>
  <c r="F31" i="133"/>
  <c r="F39" i="133"/>
  <c r="F32" i="133"/>
  <c r="F54" i="133" s="1"/>
  <c r="F35" i="133"/>
  <c r="F36" i="133"/>
  <c r="I31" i="133"/>
  <c r="I39" i="133"/>
  <c r="I32" i="133"/>
  <c r="I54" i="133" s="1"/>
  <c r="I36" i="133"/>
  <c r="I35" i="133"/>
  <c r="AF31" i="133"/>
  <c r="AF32" i="133"/>
  <c r="AF54" i="133" s="1"/>
  <c r="AF35" i="133"/>
  <c r="AF36" i="133"/>
  <c r="AF39" i="133"/>
  <c r="C29" i="133"/>
  <c r="AG28" i="133"/>
  <c r="E39" i="133"/>
  <c r="E35" i="133"/>
  <c r="E32" i="133"/>
  <c r="E54" i="133" s="1"/>
  <c r="E36" i="133"/>
  <c r="E31" i="133"/>
  <c r="C37" i="134"/>
  <c r="W31" i="133"/>
  <c r="W39" i="133"/>
  <c r="W35" i="133"/>
  <c r="W36" i="133"/>
  <c r="W32" i="133"/>
  <c r="W54" i="133" s="1"/>
  <c r="AA31" i="133"/>
  <c r="AA35" i="133"/>
  <c r="AA32" i="133"/>
  <c r="AA54" i="133" s="1"/>
  <c r="AA39" i="133"/>
  <c r="AA36" i="133"/>
  <c r="H39" i="133"/>
  <c r="H32" i="133"/>
  <c r="H54" i="133" s="1"/>
  <c r="H36" i="133"/>
  <c r="H35" i="133"/>
  <c r="H31" i="133"/>
  <c r="T35" i="133"/>
  <c r="T31" i="133"/>
  <c r="T39" i="133"/>
  <c r="T36" i="133"/>
  <c r="T32" i="133"/>
  <c r="T54" i="133" s="1"/>
  <c r="AB30" i="134"/>
  <c r="AB33" i="134" s="1"/>
  <c r="AB53" i="134"/>
  <c r="AB52" i="134" s="1"/>
  <c r="AB47" i="134" s="1"/>
  <c r="AB55" i="134" s="1"/>
  <c r="Z31" i="133"/>
  <c r="Z32" i="133"/>
  <c r="Z54" i="133" s="1"/>
  <c r="Z39" i="133"/>
  <c r="Z35" i="133"/>
  <c r="Z36" i="133"/>
  <c r="R31" i="133"/>
  <c r="R39" i="133"/>
  <c r="R32" i="133"/>
  <c r="R54" i="133" s="1"/>
  <c r="R36" i="133"/>
  <c r="R35" i="133"/>
  <c r="AC30" i="134"/>
  <c r="AC33" i="134" s="1"/>
  <c r="AC53" i="134"/>
  <c r="AC52" i="134" s="1"/>
  <c r="AC47" i="134" s="1"/>
  <c r="AC55" i="134" s="1"/>
  <c r="AB35" i="133"/>
  <c r="AB36" i="133"/>
  <c r="AB39" i="133"/>
  <c r="AB31" i="133"/>
  <c r="AB32" i="133"/>
  <c r="AB54" i="133" s="1"/>
  <c r="K31" i="133"/>
  <c r="K39" i="133"/>
  <c r="K32" i="133"/>
  <c r="K54" i="133" s="1"/>
  <c r="K36" i="133"/>
  <c r="K35" i="133"/>
  <c r="D31" i="133"/>
  <c r="D39" i="133"/>
  <c r="D36" i="133"/>
  <c r="D32" i="133"/>
  <c r="D35" i="133"/>
  <c r="AB37" i="134"/>
  <c r="T53" i="134" l="1"/>
  <c r="T52" i="134" s="1"/>
  <c r="T47" i="134" s="1"/>
  <c r="T55" i="134" s="1"/>
  <c r="AF52" i="134"/>
  <c r="AF47" i="134" s="1"/>
  <c r="AF55" i="134" s="1"/>
  <c r="M30" i="134"/>
  <c r="M33" i="134" s="1"/>
  <c r="AF30" i="134"/>
  <c r="AF33" i="134" s="1"/>
  <c r="U30" i="134"/>
  <c r="U33" i="134" s="1"/>
  <c r="G37" i="134"/>
  <c r="Y37" i="134"/>
  <c r="N37" i="134"/>
  <c r="U37" i="134"/>
  <c r="R30" i="134"/>
  <c r="R33" i="134" s="1"/>
  <c r="AA52" i="134"/>
  <c r="AA47" i="134" s="1"/>
  <c r="AA55" i="134" s="1"/>
  <c r="AA37" i="134"/>
  <c r="D30" i="134"/>
  <c r="D33" i="134" s="1"/>
  <c r="S30" i="134"/>
  <c r="S33" i="134" s="1"/>
  <c r="D53" i="134"/>
  <c r="S53" i="134"/>
  <c r="S52" i="134" s="1"/>
  <c r="S47" i="134" s="1"/>
  <c r="S55" i="134" s="1"/>
  <c r="K37" i="134"/>
  <c r="J30" i="134"/>
  <c r="J33" i="134" s="1"/>
  <c r="V37" i="134"/>
  <c r="R37" i="134"/>
  <c r="D37" i="134"/>
  <c r="P52" i="134"/>
  <c r="P47" i="134" s="1"/>
  <c r="P55" i="134" s="1"/>
  <c r="N30" i="134"/>
  <c r="N33" i="134" s="1"/>
  <c r="B39" i="134"/>
  <c r="V30" i="134"/>
  <c r="V33" i="134" s="1"/>
  <c r="X30" i="134"/>
  <c r="X33" i="134" s="1"/>
  <c r="X37" i="134"/>
  <c r="AG31" i="134"/>
  <c r="P30" i="134"/>
  <c r="P33" i="134" s="1"/>
  <c r="AA30" i="134"/>
  <c r="AA33" i="134" s="1"/>
  <c r="J37" i="134"/>
  <c r="AG32" i="134"/>
  <c r="Q52" i="134"/>
  <c r="Q47" i="134" s="1"/>
  <c r="Q55" i="134" s="1"/>
  <c r="Q30" i="134"/>
  <c r="Q33" i="134" s="1"/>
  <c r="G37" i="133"/>
  <c r="K37" i="133"/>
  <c r="D37" i="133"/>
  <c r="X37" i="133"/>
  <c r="AG54" i="134"/>
  <c r="AC37" i="133"/>
  <c r="Q37" i="133"/>
  <c r="W37" i="133"/>
  <c r="S37" i="133"/>
  <c r="U37" i="133"/>
  <c r="M37" i="133"/>
  <c r="I37" i="133"/>
  <c r="AD37" i="133"/>
  <c r="I53" i="133"/>
  <c r="I52" i="133" s="1"/>
  <c r="I47" i="133" s="1"/>
  <c r="I55" i="133" s="1"/>
  <c r="I30" i="133"/>
  <c r="I33" i="133" s="1"/>
  <c r="J53" i="133"/>
  <c r="J52" i="133" s="1"/>
  <c r="J47" i="133" s="1"/>
  <c r="J55" i="133" s="1"/>
  <c r="J30" i="133"/>
  <c r="J33" i="133" s="1"/>
  <c r="O30" i="133"/>
  <c r="O33" i="133" s="1"/>
  <c r="O53" i="133"/>
  <c r="O52" i="133" s="1"/>
  <c r="O47" i="133" s="1"/>
  <c r="O55" i="133" s="1"/>
  <c r="R53" i="133"/>
  <c r="R52" i="133" s="1"/>
  <c r="R47" i="133" s="1"/>
  <c r="R55" i="133" s="1"/>
  <c r="R30" i="133"/>
  <c r="R33" i="133" s="1"/>
  <c r="AF37" i="133"/>
  <c r="V37" i="133"/>
  <c r="AE37" i="133"/>
  <c r="D53" i="133"/>
  <c r="D30" i="133"/>
  <c r="AG31" i="133"/>
  <c r="AB37" i="133"/>
  <c r="Z37" i="133"/>
  <c r="E30" i="133"/>
  <c r="E33" i="133" s="1"/>
  <c r="E53" i="133"/>
  <c r="E52" i="133" s="1"/>
  <c r="E47" i="133" s="1"/>
  <c r="E55" i="133" s="1"/>
  <c r="F37" i="133"/>
  <c r="O37" i="133"/>
  <c r="P53" i="133"/>
  <c r="P52" i="133" s="1"/>
  <c r="P47" i="133" s="1"/>
  <c r="P55" i="133" s="1"/>
  <c r="P30" i="133"/>
  <c r="P33" i="133" s="1"/>
  <c r="T30" i="133"/>
  <c r="T33" i="133" s="1"/>
  <c r="T53" i="133"/>
  <c r="T52" i="133" s="1"/>
  <c r="T47" i="133" s="1"/>
  <c r="T55" i="133" s="1"/>
  <c r="AF53" i="133"/>
  <c r="AF52" i="133" s="1"/>
  <c r="AF47" i="133" s="1"/>
  <c r="AF55" i="133" s="1"/>
  <c r="AF30" i="133"/>
  <c r="AF33" i="133" s="1"/>
  <c r="V53" i="133"/>
  <c r="V52" i="133" s="1"/>
  <c r="V47" i="133" s="1"/>
  <c r="V55" i="133" s="1"/>
  <c r="V30" i="133"/>
  <c r="V33" i="133" s="1"/>
  <c r="T37" i="133"/>
  <c r="AA37" i="133"/>
  <c r="X30" i="133"/>
  <c r="X33" i="133" s="1"/>
  <c r="X53" i="133"/>
  <c r="X52" i="133" s="1"/>
  <c r="X47" i="133" s="1"/>
  <c r="X55" i="133" s="1"/>
  <c r="Q30" i="133"/>
  <c r="Q33" i="133" s="1"/>
  <c r="Q53" i="133"/>
  <c r="Q52" i="133" s="1"/>
  <c r="Q47" i="133" s="1"/>
  <c r="Q55" i="133" s="1"/>
  <c r="S30" i="133"/>
  <c r="S33" i="133" s="1"/>
  <c r="S53" i="133"/>
  <c r="S52" i="133" s="1"/>
  <c r="S47" i="133" s="1"/>
  <c r="S55" i="133" s="1"/>
  <c r="Y53" i="133"/>
  <c r="Y52" i="133" s="1"/>
  <c r="Y47" i="133" s="1"/>
  <c r="Y55" i="133" s="1"/>
  <c r="Y30" i="133"/>
  <c r="Y33" i="133" s="1"/>
  <c r="P37" i="133"/>
  <c r="H53" i="133"/>
  <c r="H52" i="133" s="1"/>
  <c r="H47" i="133" s="1"/>
  <c r="H55" i="133" s="1"/>
  <c r="H30" i="133"/>
  <c r="H33" i="133" s="1"/>
  <c r="AA30" i="133"/>
  <c r="AA33" i="133" s="1"/>
  <c r="AA53" i="133"/>
  <c r="AA52" i="133" s="1"/>
  <c r="AA47" i="133" s="1"/>
  <c r="AA55" i="133" s="1"/>
  <c r="E37" i="133"/>
  <c r="F53" i="133"/>
  <c r="F52" i="133" s="1"/>
  <c r="F47" i="133" s="1"/>
  <c r="F55" i="133" s="1"/>
  <c r="F30" i="133"/>
  <c r="F33" i="133" s="1"/>
  <c r="L30" i="133"/>
  <c r="L33" i="133" s="1"/>
  <c r="L53" i="133"/>
  <c r="L52" i="133" s="1"/>
  <c r="L47" i="133" s="1"/>
  <c r="L55" i="133" s="1"/>
  <c r="N37" i="133"/>
  <c r="AD53" i="133"/>
  <c r="AD52" i="133" s="1"/>
  <c r="AD47" i="133" s="1"/>
  <c r="AD55" i="133" s="1"/>
  <c r="AD30" i="133"/>
  <c r="AD33" i="133" s="1"/>
  <c r="Z53" i="133"/>
  <c r="Z52" i="133" s="1"/>
  <c r="Z47" i="133" s="1"/>
  <c r="Z55" i="133" s="1"/>
  <c r="Z30" i="133"/>
  <c r="Z33" i="133" s="1"/>
  <c r="U53" i="133"/>
  <c r="U52" i="133" s="1"/>
  <c r="U47" i="133" s="1"/>
  <c r="U55" i="133" s="1"/>
  <c r="U30" i="133"/>
  <c r="U33" i="133" s="1"/>
  <c r="N53" i="133"/>
  <c r="N52" i="133" s="1"/>
  <c r="N47" i="133" s="1"/>
  <c r="N55" i="133" s="1"/>
  <c r="N30" i="133"/>
  <c r="N33" i="133" s="1"/>
  <c r="K30" i="133"/>
  <c r="K33" i="133" s="1"/>
  <c r="K53" i="133"/>
  <c r="K52" i="133" s="1"/>
  <c r="K47" i="133" s="1"/>
  <c r="K55" i="133" s="1"/>
  <c r="R37" i="133"/>
  <c r="H37" i="133"/>
  <c r="J37" i="133"/>
  <c r="M53" i="133"/>
  <c r="M52" i="133" s="1"/>
  <c r="M47" i="133" s="1"/>
  <c r="M55" i="133" s="1"/>
  <c r="M30" i="133"/>
  <c r="M33" i="133" s="1"/>
  <c r="G53" i="133"/>
  <c r="G52" i="133" s="1"/>
  <c r="G47" i="133" s="1"/>
  <c r="G55" i="133" s="1"/>
  <c r="G30" i="133"/>
  <c r="G33" i="133" s="1"/>
  <c r="L37" i="133"/>
  <c r="AB30" i="133"/>
  <c r="AB33" i="133" s="1"/>
  <c r="AB53" i="133"/>
  <c r="AB52" i="133" s="1"/>
  <c r="AB47" i="133" s="1"/>
  <c r="AB55" i="133" s="1"/>
  <c r="W30" i="133"/>
  <c r="W33" i="133" s="1"/>
  <c r="W53" i="133"/>
  <c r="W52" i="133" s="1"/>
  <c r="W47" i="133" s="1"/>
  <c r="W55" i="133" s="1"/>
  <c r="AC30" i="133"/>
  <c r="AC33" i="133" s="1"/>
  <c r="AC53" i="133"/>
  <c r="AC52" i="133" s="1"/>
  <c r="AC47" i="133" s="1"/>
  <c r="AC55" i="133" s="1"/>
  <c r="D54" i="133"/>
  <c r="AG54" i="133" s="1"/>
  <c r="AG32" i="133"/>
  <c r="Y37" i="133"/>
  <c r="C35" i="133"/>
  <c r="C36" i="133"/>
  <c r="C33" i="133"/>
  <c r="AG29" i="133"/>
  <c r="C39" i="133"/>
  <c r="B39" i="133" s="1"/>
  <c r="AE30" i="133"/>
  <c r="AE33" i="133" s="1"/>
  <c r="AE53" i="133"/>
  <c r="AE52" i="133" s="1"/>
  <c r="AE47" i="133" s="1"/>
  <c r="AE55" i="133" s="1"/>
  <c r="AG53" i="134" l="1"/>
  <c r="D52" i="134"/>
  <c r="AG33" i="134"/>
  <c r="AG30" i="134"/>
  <c r="AG30" i="133"/>
  <c r="D33" i="133"/>
  <c r="AG33" i="133" s="1"/>
  <c r="D52" i="133"/>
  <c r="AG53" i="133"/>
  <c r="C37" i="133"/>
  <c r="AG52" i="134"/>
  <c r="D47" i="134"/>
  <c r="D55" i="134" l="1"/>
  <c r="AG47" i="134"/>
  <c r="AG52" i="133"/>
  <c r="D47" i="133"/>
  <c r="D55" i="133" l="1"/>
  <c r="AG47" i="133"/>
  <c r="C56" i="134"/>
  <c r="AG55" i="134"/>
  <c r="C60" i="134" l="1"/>
  <c r="D5" i="134"/>
  <c r="C56" i="133"/>
  <c r="AG55" i="133"/>
  <c r="C60" i="13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CF73B46-3C91-458A-A294-EF9324E1DFA6}</author>
    <author>tc={FA3E93D9-C6DF-4733-B922-2CCEBFB4BD88}</author>
  </authors>
  <commentList>
    <comment ref="F39" authorId="0" shapeId="0" xr:uid="{FCF73B46-3C91-458A-A294-EF9324E1DFA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juste Pleito Teles</t>
      </text>
    </comment>
    <comment ref="K39" authorId="1" shapeId="0" xr:uid="{FA3E93D9-C6DF-4733-B922-2CCEBFB4BD8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leito Teles original Ano 13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iel</author>
  </authors>
  <commentList>
    <comment ref="J8" authorId="0" shapeId="0" xr:uid="{00000000-0006-0000-1500-000001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18" authorId="0" shapeId="0" xr:uid="{00000000-0006-0000-1500-000002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20" authorId="0" shapeId="0" xr:uid="{00000000-0006-0000-1500-000003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33" authorId="0" shapeId="0" xr:uid="{00000000-0006-0000-1500-000004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Descontado Booster e redes Colinas
</t>
        </r>
      </text>
    </comment>
    <comment ref="J52" authorId="0" shapeId="0" xr:uid="{00000000-0006-0000-1500-000005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B54" authorId="0" shapeId="0" xr:uid="{00000000-0006-0000-1500-000006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Ampliação da área de concessão
</t>
        </r>
      </text>
    </comment>
    <comment ref="L66" authorId="0" shapeId="0" xr:uid="{00000000-0006-0000-1500-000007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Esgoto CDHU de R$222776,04 base set/19 deflacionado paea nov/14</t>
        </r>
      </text>
    </comment>
    <comment ref="K68" authorId="0" shapeId="0" xr:uid="{00000000-0006-0000-1500-000008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Interceptores não executados Anos 3 e 4. Previsão para Ano 5.</t>
        </r>
      </text>
    </comment>
    <comment ref="K72" authorId="0" shapeId="0" xr:uid="{00000000-0006-0000-1500-000009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ou no Ano 4. Nova previsão para Ano 5.</t>
        </r>
      </text>
    </comment>
  </commentList>
</comments>
</file>

<file path=xl/sharedStrings.xml><?xml version="1.0" encoding="utf-8"?>
<sst xmlns="http://schemas.openxmlformats.org/spreadsheetml/2006/main" count="5391" uniqueCount="954">
  <si>
    <t>TOTAL</t>
  </si>
  <si>
    <t>ANO</t>
  </si>
  <si>
    <t>NÚMERO DE EMPREGADOS OPERACIONAIS</t>
  </si>
  <si>
    <t>NÚMERO TOTAL DE EMPREGADOS</t>
  </si>
  <si>
    <t>VALOR TOTAL (R$)</t>
  </si>
  <si>
    <t>CUSTO DO PRODUTO (R$/kg)</t>
  </si>
  <si>
    <t>CONSUMO TOTAL ANUAL (kg/ano)</t>
  </si>
  <si>
    <t>GASTO TOTAL ANUAL (R$/ano)</t>
  </si>
  <si>
    <t>PERDAS (%)</t>
  </si>
  <si>
    <t>VOLUME RESERVAÇÃO (m³)</t>
  </si>
  <si>
    <t>Nº TOTAL DE LIGAÇÕES ÁGUA</t>
  </si>
  <si>
    <t>Nº TOTAL DE LIGAÇÕES ESGOTO</t>
  </si>
  <si>
    <t>REDE DE ÁGUA (m)</t>
  </si>
  <si>
    <t>Nº LIGAÇÕES ÁGUA</t>
  </si>
  <si>
    <t>REDE DE ESGOTO (m)</t>
  </si>
  <si>
    <t>Nº LIGAÇÕES ESGOTO</t>
  </si>
  <si>
    <t>NÚMERO DE EMPREGADOS ADMINISTRAÇÃO E COMERCIAL</t>
  </si>
  <si>
    <t>DOSAGEM MÉDIA (kg/m³)</t>
  </si>
  <si>
    <t>Nº HIDRÔMETROS (para atender índice de 100%)</t>
  </si>
  <si>
    <t>SALÁRIO MÉDIO OPERACIONAL COM ENCARGOS E BENEFÍCIOS</t>
  </si>
  <si>
    <t>DESPESAS COM PESSOAL OPERACIONAL</t>
  </si>
  <si>
    <t>DESPESAS COM PESSOAL ADMINISTRATIVO E COMERCIAL</t>
  </si>
  <si>
    <t>CONSUMO (kWh x 1000)</t>
  </si>
  <si>
    <t>URBANA</t>
  </si>
  <si>
    <t>RURAL</t>
  </si>
  <si>
    <t>%</t>
  </si>
  <si>
    <t>ÁGUA</t>
  </si>
  <si>
    <t>COLETA</t>
  </si>
  <si>
    <t>TRATAMENTO</t>
  </si>
  <si>
    <t>Nº TOTAL DE ECONOMIASDE ÁGUA</t>
  </si>
  <si>
    <t>Nº TOTAL DE ECONOMIAS DE ESGOTO</t>
  </si>
  <si>
    <t>SALÁRIO MÉDIO ADM E COMERCIAL COM ENCARGOS E BENEFÍCIOS</t>
  </si>
  <si>
    <t>DESPESA TOTAL</t>
  </si>
  <si>
    <t>ENERGIA ELETRICA - ÁGUA</t>
  </si>
  <si>
    <t>ENERGIA ELETRICA - ESGOTO</t>
  </si>
  <si>
    <t>ENERGIA ELETRICA - ADM</t>
  </si>
  <si>
    <t>VOLUME PRODUZIDO   (m³)</t>
  </si>
  <si>
    <t>PERDAS NA DISTRIBUIÇÃO</t>
  </si>
  <si>
    <t>PERDAS NO FATURAMENTO</t>
  </si>
  <si>
    <t>VOLUME MICROMEDIDO (m³)</t>
  </si>
  <si>
    <t>VOLUME FATURADO    (m³)</t>
  </si>
  <si>
    <t>PERDAS COMERCIAIS    (%)</t>
  </si>
  <si>
    <t>TABELA 1 - POPULAÇÃO E EVOLUÇÃO DO NÍVEL DE ATENDIMENTO</t>
  </si>
  <si>
    <t>TABELA 2 - EVOLUÇÃO DE LIGAÇÕES E ECONOMIAS DE ÁGUA E ESGOTO</t>
  </si>
  <si>
    <t>TABELA 3 - EVOLUÇÃO DO VOLUME PRODUZIDO, CONSUMIDO, MICROMEDIDO, FATURADO E ÍNDICE DE PERDAS</t>
  </si>
  <si>
    <t>TABELA 4 - VAZÕES E VOLUMES DE ÁGUA E ESGOTO</t>
  </si>
  <si>
    <t>TABELA 6 - INVESTIMENTOS EM REDES E LIGAÇÕES DE ÁGUA</t>
  </si>
  <si>
    <t>TABELA 7 - INVESTIMENTOS EM REDES E LIGAÇÕES DE ESGOTO</t>
  </si>
  <si>
    <t>TABELA 8 - RECURSOS HUMANOS - EVOLUÇÃO DO NÚMERO DE EMPREGADOS E SALÁRIOS</t>
  </si>
  <si>
    <t>TABELA 9 - ENERGIA ELÉTRICA NO SISTEMA DE ÁGUA, ESGOTO E INSTALAÇÕES ADMINISTRATIVAS</t>
  </si>
  <si>
    <t>TABELA 11 - PRODUTOS QUÍMICOS UTILIZADOS - ESGOTO</t>
  </si>
  <si>
    <t>TABELA 10 - PRODUTOS QUÍMICOS UTILIZADOS - ÁGUA</t>
  </si>
  <si>
    <t>TABELA 5 - EVOLUÇÃO DO ÍNDICE DE PERDAS NO SISTEMA</t>
  </si>
  <si>
    <t>POPULAÇÃO TOTAL  (hab.)</t>
  </si>
  <si>
    <t>POPULAÇÃO ATENDIDA NA ÁREA DA CONCESSÃO (hab.)</t>
  </si>
  <si>
    <t>Informação TR - indice medio hab/lig</t>
  </si>
  <si>
    <t>Vazão Total Diária (L/s)</t>
  </si>
  <si>
    <t>Vazão Média (L/s)</t>
  </si>
  <si>
    <t>PROD</t>
  </si>
  <si>
    <t>CONS</t>
  </si>
  <si>
    <t>MICRO</t>
  </si>
  <si>
    <t>FAT</t>
  </si>
  <si>
    <t>l/hab.dia</t>
  </si>
  <si>
    <t>Q MÉDIO DIÁRIO ÁGUA (l/s)</t>
  </si>
  <si>
    <t>Q dia&gt; CONSUMO ÁGUA (l/s)</t>
  </si>
  <si>
    <t>Q hora&gt; CONSUMO ÁGUA (l/s)</t>
  </si>
  <si>
    <t>Q MÉDIO DIÁRIO ESGOTO PRODUZIDO (l/s)</t>
  </si>
  <si>
    <t>Q dia&gt; PRODUÇÃO ESGOTO (l/s)</t>
  </si>
  <si>
    <t>Q hora&gt; PRODUÇÃO ESGOTO (l/s)</t>
  </si>
  <si>
    <t>Índice de Perdas ( % )</t>
  </si>
  <si>
    <t>consumo médio</t>
  </si>
  <si>
    <t>Ligações (un)</t>
  </si>
  <si>
    <t>Rede / lig     (m)</t>
  </si>
  <si>
    <t>Extensão de Rede Existente(m)</t>
  </si>
  <si>
    <t>Incremento de Rede - Cresc. Vegetativo (m)</t>
  </si>
  <si>
    <t>Substituição de rede (m)</t>
  </si>
  <si>
    <t>Extensão Total (m)</t>
  </si>
  <si>
    <t>População (hab)</t>
  </si>
  <si>
    <t>TERMO DE REFERENCIA</t>
  </si>
  <si>
    <t>DEFCIT</t>
  </si>
  <si>
    <t>REDE EXISTENTE</t>
  </si>
  <si>
    <t>Increm. Ano m</t>
  </si>
  <si>
    <t xml:space="preserve">Increm. ligações Ano </t>
  </si>
  <si>
    <t>l/s.km</t>
  </si>
  <si>
    <t>l/s.m</t>
  </si>
  <si>
    <t>MDO OPERACIONAL</t>
  </si>
  <si>
    <t>MDO ADM E GESTÃO CML</t>
  </si>
  <si>
    <t>AGUA</t>
  </si>
  <si>
    <t>ESGOTO</t>
  </si>
  <si>
    <t>ADM</t>
  </si>
  <si>
    <t>Sulfato de Aluminio</t>
  </si>
  <si>
    <t>PRODUTO: ácido fluossilicio</t>
  </si>
  <si>
    <t>ácido fluossilicio</t>
  </si>
  <si>
    <t>Cloro</t>
  </si>
  <si>
    <t>PRODUTO: Cloro</t>
  </si>
  <si>
    <t>PRODUTO:Polimero</t>
  </si>
  <si>
    <t>vol  prod</t>
  </si>
  <si>
    <t>% meta esgoto</t>
  </si>
  <si>
    <t>vol prod</t>
  </si>
  <si>
    <t>R$</t>
  </si>
  <si>
    <t>Tipo</t>
  </si>
  <si>
    <t>Classe de consumo m³</t>
  </si>
  <si>
    <t>Tarifa</t>
  </si>
  <si>
    <t>Água     R$/m³</t>
  </si>
  <si>
    <t>Esgoto R$/m³</t>
  </si>
  <si>
    <t>RESIDENCIAL SOCIAL</t>
  </si>
  <si>
    <t>01 a 10</t>
  </si>
  <si>
    <t>11 a 20</t>
  </si>
  <si>
    <t>21 a 30</t>
  </si>
  <si>
    <t>31 a 50</t>
  </si>
  <si>
    <t>acima de 50</t>
  </si>
  <si>
    <t>RESIDENCIAL NORMAL</t>
  </si>
  <si>
    <t>21 a 50</t>
  </si>
  <si>
    <t>COMERCIAL NORMAL</t>
  </si>
  <si>
    <t>INDUSTRIAL</t>
  </si>
  <si>
    <t>PUBLICA SEM CONTRATO</t>
  </si>
  <si>
    <t>TABELA 13: COMPOSIÇÃO DO FATURAMENTO POR CATEGORIA</t>
  </si>
  <si>
    <t>FATURAMENTO DE ÁGUA E ESGOTO</t>
  </si>
  <si>
    <t>RESIDENCIAL</t>
  </si>
  <si>
    <t>COMERCIAL</t>
  </si>
  <si>
    <t>PUBLICA</t>
  </si>
  <si>
    <t>Total</t>
  </si>
  <si>
    <t>TABELA 14: COMPOSIÇÃO DO FATURAMENTO TOTAL</t>
  </si>
  <si>
    <t>SERVIÇOS</t>
  </si>
  <si>
    <t>TABELA 15: PERFIL DA ARRECADAÇÃO</t>
  </si>
  <si>
    <t>FATURAMENTO TOTAL</t>
  </si>
  <si>
    <t>ARRECADAÇÃO TOTAL</t>
  </si>
  <si>
    <t>ÍNDICE DE ARRECADAÇÃO</t>
  </si>
  <si>
    <t>PERDA DE FATURAMENTO</t>
  </si>
  <si>
    <t>TABELA 16: COMPOSIÇÃO DO CUSTO</t>
  </si>
  <si>
    <t>PESSOAL OPERACIONAL</t>
  </si>
  <si>
    <t>ENERGIA ELÉTRICA</t>
  </si>
  <si>
    <t>PRODUTOS QUÍMICOS</t>
  </si>
  <si>
    <t>OUTROS CUSTOS</t>
  </si>
  <si>
    <t>TOTAL CUSTO OPERACIONAL</t>
  </si>
  <si>
    <t>PESSOAL ADM / COM.</t>
  </si>
  <si>
    <t>OUTRAS DESPESAS</t>
  </si>
  <si>
    <t>TOTAL DESPESAS ADMINISTRATIVAS</t>
  </si>
  <si>
    <t>DEPRECIAÇÃO</t>
  </si>
  <si>
    <t>TABELA 17: CRONOGRAMA DOS INVESTIMENTOS</t>
  </si>
  <si>
    <t>CRONOGRAMA FÍSICO-FINANCEIRO DE DESEMBOLSOS</t>
  </si>
  <si>
    <t>QUANT.</t>
  </si>
  <si>
    <t>UNID.</t>
  </si>
  <si>
    <t>PREÇO UNIT.</t>
  </si>
  <si>
    <t>PREÇO TOTAL</t>
  </si>
  <si>
    <t>MELHORIAS DOS SISTEMAS ATUAIS</t>
  </si>
  <si>
    <t>1.1</t>
  </si>
  <si>
    <t>MELHORIAS SISTEMA ÁGUA</t>
  </si>
  <si>
    <t>1.2</t>
  </si>
  <si>
    <t>MELHORIAS SISTEMA ESGOTO</t>
  </si>
  <si>
    <t>1.3</t>
  </si>
  <si>
    <t xml:space="preserve">MELHORIAS DESENVOLV. OPERAC. E MANUT. </t>
  </si>
  <si>
    <t>1.4</t>
  </si>
  <si>
    <t>MELHORIAS SISTEMA ATENDIMENTO /COMERCIAL</t>
  </si>
  <si>
    <t>2.1</t>
  </si>
  <si>
    <t>EXPANSÃO  ÁGUA</t>
  </si>
  <si>
    <t>2.2</t>
  </si>
  <si>
    <t>EXPANSÃO ESGOTO</t>
  </si>
  <si>
    <t>3.1</t>
  </si>
  <si>
    <t>RENOVAÇÃO ÁGUA</t>
  </si>
  <si>
    <t>3.2</t>
  </si>
  <si>
    <t>RENOVAÇÃO ESGOTO</t>
  </si>
  <si>
    <t>3.3</t>
  </si>
  <si>
    <t>RENOVAÇÃO OUTROS</t>
  </si>
  <si>
    <t>4.</t>
  </si>
  <si>
    <t>OUTROS INVESTIMENTOS</t>
  </si>
  <si>
    <t>TOTAL GERAL</t>
  </si>
  <si>
    <t>TABELA 18 : INVESTIMENTOS TOTAIS</t>
  </si>
  <si>
    <t>INVESTIMENTOS TOTAL</t>
  </si>
  <si>
    <t>ÁGUA TOTAL</t>
  </si>
  <si>
    <t>ESGOTO TOTAL</t>
  </si>
  <si>
    <t>OUTROS</t>
  </si>
  <si>
    <t>CONTAS</t>
  </si>
  <si>
    <t>ANO 01</t>
  </si>
  <si>
    <t>ANO 02</t>
  </si>
  <si>
    <t>ANO 04</t>
  </si>
  <si>
    <t>ANO 05</t>
  </si>
  <si>
    <t>ANO 06</t>
  </si>
  <si>
    <t>ANO 07</t>
  </si>
  <si>
    <t>ANO 08</t>
  </si>
  <si>
    <t>ANO 0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1. RECEITA OPERACIONAL BRUTA</t>
  </si>
  <si>
    <t xml:space="preserve">     1.1. Receita tarifas de água</t>
  </si>
  <si>
    <t xml:space="preserve">     1.2. Receita tarifas de esgoto</t>
  </si>
  <si>
    <t xml:space="preserve">     1.3. Receita serviços complementares</t>
  </si>
  <si>
    <t xml:space="preserve">2. DEDUÇÕES </t>
  </si>
  <si>
    <t xml:space="preserve">     2.1. Encargos COFINS</t>
  </si>
  <si>
    <t xml:space="preserve">     2.2. Encargos PIS - PASEP</t>
  </si>
  <si>
    <t>3. PERDAS POR INADIMPLÊNCIA</t>
  </si>
  <si>
    <t>4. RECEITA OPERACIONAL LÍQUIDA</t>
  </si>
  <si>
    <t>5. DESPESAS ADMINISTRATIVAS</t>
  </si>
  <si>
    <t>5.1. Pessoal Administrativo</t>
  </si>
  <si>
    <t>5.2. Outras Despesas</t>
  </si>
  <si>
    <t>6. CUSTO DE EXPLORAÇÃO</t>
  </si>
  <si>
    <t>6.1. Energia Elétrica</t>
  </si>
  <si>
    <t>6.2. Produtos Químicos</t>
  </si>
  <si>
    <t>6.3. Pessoal</t>
  </si>
  <si>
    <t>6.4. Outros Custos</t>
  </si>
  <si>
    <t>7. REGULAÇÃO E FISCALIZAÇÃO</t>
  </si>
  <si>
    <t>8. RESULTADO OPERACIONAL BRUTO</t>
  </si>
  <si>
    <t>9. DEPRECIAÇÃO DOS INVESTIMENTOS</t>
  </si>
  <si>
    <t>10.LUCRO LÍQUIDO ANTES DO IR E CSLL</t>
  </si>
  <si>
    <t>11. IMPOSTO DE RENDA E CONTRIBUIÇÃO SOCIAL</t>
  </si>
  <si>
    <t>11.1. Imposto de Renda</t>
  </si>
  <si>
    <t>11.2. Contribuição Social sobre Lucro Líquido</t>
  </si>
  <si>
    <t>12. RESULTADO LÍQUIDO DO EXERCÍCIO</t>
  </si>
  <si>
    <t>1. RESULTADO OPERACIONAL BRUTO</t>
  </si>
  <si>
    <t xml:space="preserve">          1.1.5. Outras receitas operacionais e não operacionais</t>
  </si>
  <si>
    <t>2. SAÍDAS</t>
  </si>
  <si>
    <t xml:space="preserve">     2.1. INVESTIMENTOS </t>
  </si>
  <si>
    <t xml:space="preserve">          2.1.1. Sistema de Abastecimento de Água</t>
  </si>
  <si>
    <t xml:space="preserve">          2.1.2. Sistema de Esgotamento Sanitario</t>
  </si>
  <si>
    <t xml:space="preserve">          2.1.3. Outros Investimentos</t>
  </si>
  <si>
    <t xml:space="preserve">     2.2. DESEMBOLSOS SOBRE O LUCRO</t>
  </si>
  <si>
    <t xml:space="preserve">        2.2.1. IRPJ</t>
  </si>
  <si>
    <t>2.2.2. CSLL</t>
  </si>
  <si>
    <t>3. SALDO DO CAIXA</t>
  </si>
  <si>
    <t>4. TIR</t>
  </si>
  <si>
    <t>TARIFA ATUAL</t>
  </si>
  <si>
    <t>K =</t>
  </si>
  <si>
    <t>ate 3ºano</t>
  </si>
  <si>
    <t>volume esgoto</t>
  </si>
  <si>
    <t>volume agua</t>
  </si>
  <si>
    <t>FATURAM TOTAL GS agua</t>
  </si>
  <si>
    <t>FATURAM TOTAL GS esgoto</t>
  </si>
  <si>
    <t>FATURAM TOTAL GS serviço</t>
  </si>
  <si>
    <t>FATURAM TOTAL GS total</t>
  </si>
  <si>
    <t>Reforma da captação e da estação elevatoria de água bruta (EEAB)</t>
  </si>
  <si>
    <t>VB.</t>
  </si>
  <si>
    <t>Reforma da estação de tratamento de água (ETA) e da casa de quimica</t>
  </si>
  <si>
    <t>Cadastro de consumidores</t>
  </si>
  <si>
    <t>Instalação de  hidrômetros em ligações existentes não hidrometradas</t>
  </si>
  <si>
    <t>Padronização de ligações</t>
  </si>
  <si>
    <t>M</t>
  </si>
  <si>
    <t>Substituição de rede de distribuição</t>
  </si>
  <si>
    <t>VALOR</t>
  </si>
  <si>
    <t xml:space="preserve">     DEPRECIACAO </t>
  </si>
  <si>
    <t>Hdrometros</t>
  </si>
  <si>
    <t>ANO 03</t>
  </si>
  <si>
    <t>VOLUME PRODUZIDO (m³/ano)</t>
  </si>
  <si>
    <t>VOLUME CONSUMIDO (m³/ano)</t>
  </si>
  <si>
    <t>VOLUME MICROMEDIDO (m³/ano)</t>
  </si>
  <si>
    <t>VOLUME FATURADO (m³ /ano)</t>
  </si>
  <si>
    <t>(VALORES EM R$)</t>
  </si>
  <si>
    <t>MAO DE OBRA</t>
  </si>
  <si>
    <t>ENERGIA</t>
  </si>
  <si>
    <t>TARIFA</t>
  </si>
  <si>
    <t>ENERGIA ELETRICA</t>
  </si>
  <si>
    <t>PRODUTO QUIMICO</t>
  </si>
  <si>
    <t xml:space="preserve">Substituição de hidrômetros </t>
  </si>
  <si>
    <t>SERVIÇOS DE ÁGUA</t>
  </si>
  <si>
    <t>Instalação de cavalete multiplo com hidrômeto:</t>
  </si>
  <si>
    <t xml:space="preserve">        Cavalete de diâmetro de 32 mm somente para hidrômetros de 1,5m³/h</t>
  </si>
  <si>
    <t xml:space="preserve">       Cavalete de diâmetro de 32 mm somente para hidrômetros de 3m³/h</t>
  </si>
  <si>
    <t>Inclusão de ligação em cavalete multiplo e instalação de hidrômetro</t>
  </si>
  <si>
    <t xml:space="preserve">      hidrômeto com capacidade até 1,5 m³/h</t>
  </si>
  <si>
    <t xml:space="preserve">      hidrômeto com capacidade até 3 m³/h</t>
  </si>
  <si>
    <t>Aferição de Hidrômetro com ou sem contastação de variação metrológica, independente da capacidade - a cada 3 anos (a pedido do usuário)</t>
  </si>
  <si>
    <t>Gratuito</t>
  </si>
  <si>
    <t>Aferição de Hidrômetro sem contastação de variação metrológica, conforme laudo (a pedido do usuário)</t>
  </si>
  <si>
    <t xml:space="preserve">      Com capacidade de 1,5 m³/h</t>
  </si>
  <si>
    <t xml:space="preserve">      Com capacidade de 3,0 m³/h</t>
  </si>
  <si>
    <t xml:space="preserve">      Com capacidade de 5 m³/h</t>
  </si>
  <si>
    <t xml:space="preserve">      Com capacidade de 7 m³/h</t>
  </si>
  <si>
    <t xml:space="preserve">      Com capacidade de 10 m³/h</t>
  </si>
  <si>
    <t xml:space="preserve">      Com capacidade de 20 m³/h</t>
  </si>
  <si>
    <t xml:space="preserve">      Com capacidade de 30 m³/h</t>
  </si>
  <si>
    <t xml:space="preserve">      Com capacidade de 300 m³/h</t>
  </si>
  <si>
    <t xml:space="preserve">      Com capacidade de 1100 m³/h</t>
  </si>
  <si>
    <t xml:space="preserve">      Com capacidade de 1800 m³/h</t>
  </si>
  <si>
    <t xml:space="preserve">      Com capacidade de 4000 m³/h</t>
  </si>
  <si>
    <t xml:space="preserve">      Com capacidade de 6500 m³/h</t>
  </si>
  <si>
    <t>Troca ou instalação de hidrômeto violado ou danificado ou por motivo de furto</t>
  </si>
  <si>
    <t>Troca de hidrômeto por desgaste normal, qualquer idade</t>
  </si>
  <si>
    <t>Substituição de ligação de água diâmetro até 32 mm e hidrômeto ate 3 m³/h</t>
  </si>
  <si>
    <t xml:space="preserve">       Sem reposição de pavimento</t>
  </si>
  <si>
    <t xml:space="preserve">      Com reposição de pavimento</t>
  </si>
  <si>
    <t>Ligação de água e instalação de hidrômeto, diâmetro ate 32mm e hidrômeto ate 3 m³/h</t>
  </si>
  <si>
    <t>Regularização de cavalete ate 32mm</t>
  </si>
  <si>
    <t>Registro de cavalete (troca por motivo de quebra ou vazamento)</t>
  </si>
  <si>
    <t>Corte do fornecimento no cavalete:</t>
  </si>
  <si>
    <t xml:space="preserve">       Corte por inadimplemento</t>
  </si>
  <si>
    <t>gratuito</t>
  </si>
  <si>
    <t xml:space="preserve">      Violação de dispositivo de lacre</t>
  </si>
  <si>
    <t>Supressão da ligação:</t>
  </si>
  <si>
    <t xml:space="preserve">       Por motivo de inadiplemento do pagamento das tarifas ou definitiva (por unificação, demolição e substiuição)</t>
  </si>
  <si>
    <t xml:space="preserve">       Por solicitação do usuário (imovel vago ou desocupado)</t>
  </si>
  <si>
    <t>Restabelecimento do forncecimento no cavalete (referente ao corte)</t>
  </si>
  <si>
    <t xml:space="preserve">       Por solicitação do usuário</t>
  </si>
  <si>
    <t xml:space="preserve">       Por imovel vago ou por debito de tarifa</t>
  </si>
  <si>
    <t>Religação (referente a supressão)</t>
  </si>
  <si>
    <t>SERVIÇOS DE ESGOTO</t>
  </si>
  <si>
    <t>Substituição de ligação de esgoto com reposição do pavimento de diâmetro de 150mm</t>
  </si>
  <si>
    <t>Substituição de ligação de esgoto sem reposição do pavimento de diâmetro de 150mm</t>
  </si>
  <si>
    <t>Desobstrução de esgoto - desentupimento de esgoto</t>
  </si>
  <si>
    <t>Ligação de esgoto:</t>
  </si>
  <si>
    <t xml:space="preserve">       Diâmetro 150mm sem reposição de pavimento</t>
  </si>
  <si>
    <t xml:space="preserve">       Diamentro 150mm com reposição de pavimento</t>
  </si>
  <si>
    <t>SERVIÇOS DE ÁGUA E ESGOTO</t>
  </si>
  <si>
    <t>Estudos</t>
  </si>
  <si>
    <t xml:space="preserve">       Prolongamento, duplicação ou remanejamento de rede de agua e esgoto</t>
  </si>
  <si>
    <t xml:space="preserve">       Levantamento de profundidade de ligação ou ramal</t>
  </si>
  <si>
    <t xml:space="preserve">      Dimensionamento de ramal predial (água e esgoto)</t>
  </si>
  <si>
    <t>Inspeção em pedido de ligação</t>
  </si>
  <si>
    <t xml:space="preserve">      Primeira inspeção</t>
  </si>
  <si>
    <t>gratuita</t>
  </si>
  <si>
    <t xml:space="preserve">       Segunda e demais inspeções</t>
  </si>
  <si>
    <t>Substituição ou modificação do ramal predial e restauração de muros e passeios, causados pelo prestador de serviço</t>
  </si>
  <si>
    <t>Restabelecimento ( referente ao corte) e/ou ligações (referente a supressão), por suspenção indevida do abastecimento de água ou a interrupção da coleta de esgoto</t>
  </si>
  <si>
    <t>OUTROS SERVIÇOS</t>
  </si>
  <si>
    <t>Emissão de segunda via</t>
  </si>
  <si>
    <t xml:space="preserve">       Por culpa do prestador de serviço</t>
  </si>
  <si>
    <t xml:space="preserve">       Solicitação e envio via correio ou email</t>
  </si>
  <si>
    <t>Atestado / Certidões negativas</t>
  </si>
  <si>
    <t xml:space="preserve">       Existência de projetos de redes de água e/ou esgoto em vias e/ou logradouros públicos</t>
  </si>
  <si>
    <t xml:space="preserve">       Existência de projeto de extensão ou reforço de rede de água e esgoto para projetos de loteamentos e condominios</t>
  </si>
  <si>
    <t xml:space="preserve">       Existência de rede de água e esgoto em vias, logradouros públicos, loteamentos, condominios e empreendimentos imobiliários</t>
  </si>
  <si>
    <t xml:space="preserve">      Existência de conexão a rede de água e/ou esgoto no imóvel</t>
  </si>
  <si>
    <t xml:space="preserve">       Recibo de quitação ou extensão de existência de débitos pendentes, solicitado pelo usuário, que tambem poderá ser enviado por meio eletronico, desde que autorizado pelo usuário</t>
  </si>
  <si>
    <t>Recibo de quitação ou atestado de existência de débitos pendentes, que tambem poderá ser enviado por meio eletrônico desde que autorizado pelo usuário</t>
  </si>
  <si>
    <t>tarifa atual TR</t>
  </si>
  <si>
    <r>
      <t>INVESTIMENTOS REDE DE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02,00</t>
    </r>
  </si>
  <si>
    <t>Vazão de Perdas (L/s)</t>
  </si>
  <si>
    <t>PERDAS FÍSICA (%)</t>
  </si>
  <si>
    <r>
      <t>INVESTIMENTOS LIGAÇÕES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200,00</t>
    </r>
  </si>
  <si>
    <r>
      <t>INVESTIMENTOS HIDRÔMETROS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12,10</t>
    </r>
  </si>
  <si>
    <r>
      <t>INVESTIMENTOS REDE ESGOTO                 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305,00</t>
    </r>
  </si>
  <si>
    <t>INVESTIMENTOS LIGAÇÕES ESGOTO Punit=R$204,00</t>
  </si>
  <si>
    <r>
      <t xml:space="preserve">PRODUTO: </t>
    </r>
    <r>
      <rPr>
        <b/>
        <i/>
        <sz val="11"/>
        <rFont val="Arial"/>
        <family val="2"/>
      </rPr>
      <t>sulfato de aluminio</t>
    </r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EXERCÍCIO SEM FINANCIAMENTO</t>
  </si>
  <si>
    <t>FINANCIAMENTO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INVESTIMENTOS EM RENOVAÇÃO</t>
  </si>
  <si>
    <t>INVESTIMENTOS EM EXPANSÃO</t>
  </si>
  <si>
    <t>tarifa media agua original</t>
  </si>
  <si>
    <t>tarifa media agua corrigida</t>
  </si>
  <si>
    <t>tarifa média esgoto original</t>
  </si>
  <si>
    <t>tarifa media esgoto corrigida</t>
  </si>
  <si>
    <t>FATURAMENTO ESGOTO</t>
  </si>
  <si>
    <t>FATURAMENTO ÁGUA</t>
  </si>
  <si>
    <t>% coleta esgoto/água</t>
  </si>
  <si>
    <t>Aumento Água</t>
  </si>
  <si>
    <t>ORIGINAL</t>
  </si>
  <si>
    <t>MODIFICADO</t>
  </si>
  <si>
    <t>MÉDIA</t>
  </si>
  <si>
    <t>novos volume</t>
  </si>
  <si>
    <t>volumes originais</t>
  </si>
  <si>
    <t>EXPANSÕES</t>
  </si>
  <si>
    <t>Implantação de interceptores</t>
  </si>
  <si>
    <t>Implantação de estação de tratamento de esgoto (ETE + ETE compacta) - Sistema Sede</t>
  </si>
  <si>
    <t>RENOVAÇÃO</t>
  </si>
  <si>
    <t xml:space="preserve">TOTAL ANOS 1 A 3 &gt;&gt;&gt;  </t>
  </si>
  <si>
    <t>Modelo  Tabela 17 - Cronograma de Investimentos</t>
  </si>
  <si>
    <t>(Revisão Ordinária - Novembro/2018)</t>
  </si>
  <si>
    <t>Reforma de estações elevatórias de água tratada</t>
  </si>
  <si>
    <t xml:space="preserve">Valvulas </t>
  </si>
  <si>
    <t>Painel Elétrico</t>
  </si>
  <si>
    <t>Outros Materiais</t>
  </si>
  <si>
    <t>Bombas dosadoras</t>
  </si>
  <si>
    <t>Telemetria</t>
  </si>
  <si>
    <t>Reforma civil - EEA São Germano</t>
  </si>
  <si>
    <t>Troca de bomba submersível</t>
  </si>
  <si>
    <t>Implantação de EEA Bela Vista</t>
  </si>
  <si>
    <t>Troca de bombas - EEA Alto da Boa Vista</t>
  </si>
  <si>
    <t>Construção Civil - EEA Alto da Boa Vista</t>
  </si>
  <si>
    <t>Troca das bombas e paineis - EEA Cuba</t>
  </si>
  <si>
    <t>Troca de bomba - EEA São Guido</t>
  </si>
  <si>
    <t>Aquisição de equip. para manutenção</t>
  </si>
  <si>
    <t>Aquisição de equip. para laboratório</t>
  </si>
  <si>
    <t>Macromedidor</t>
  </si>
  <si>
    <t>Reservatório de Fluor</t>
  </si>
  <si>
    <t>Reformas para conseguir AVCB</t>
  </si>
  <si>
    <t>Reforma Caminhão PIPA</t>
  </si>
  <si>
    <t>Reforma de reservatórios</t>
  </si>
  <si>
    <t>Impermeabilização de reservatórios</t>
  </si>
  <si>
    <t>Reforma de poços</t>
  </si>
  <si>
    <t>Reforma do poço + clorador - Espirito Santo</t>
  </si>
  <si>
    <t>Reforma do Poço Colinas com troca de bomba</t>
  </si>
  <si>
    <t>Troca de bomba submersivel - Santa Edwirges</t>
  </si>
  <si>
    <t>Troca das bombas dosadoras de Fluor e Hipoclorito Teles Baixo</t>
  </si>
  <si>
    <t>Manutenção bomba - Teles Alto</t>
  </si>
  <si>
    <t>Troca da bomba - Teles Alto</t>
  </si>
  <si>
    <t>Implantação de sistemas de cloração</t>
  </si>
  <si>
    <t>Implantação de bomba dosadora - Cedro</t>
  </si>
  <si>
    <t>Implantação de sistemas de fluor</t>
  </si>
  <si>
    <t>Instalação de macromedidores</t>
  </si>
  <si>
    <t>Setorizações e adequações</t>
  </si>
  <si>
    <t>Estudo de setorização (projeto)</t>
  </si>
  <si>
    <t>Cadastro de consumidores e outras melhorias</t>
  </si>
  <si>
    <t>Compra de equipamentos Comercial</t>
  </si>
  <si>
    <t>Instalação de software Sansys - comercial</t>
  </si>
  <si>
    <t>Móveis para atendimento ao publico</t>
  </si>
  <si>
    <t>Implantação de ligações de agua</t>
  </si>
  <si>
    <t>Novas Ligações</t>
  </si>
  <si>
    <t>Implantação de redes de distribuição</t>
  </si>
  <si>
    <t>Implantação de 1100m de adutora - Colinas - São Germano</t>
  </si>
  <si>
    <t>Implantação de rede - 300m - Alferes - Dinho</t>
  </si>
  <si>
    <t>Implantação de poços profundos c/ clorador e fluor</t>
  </si>
  <si>
    <t>Implantação de ligações de esgoto</t>
  </si>
  <si>
    <t>Implantação de redes coletoras - diametro até 150mm</t>
  </si>
  <si>
    <t>Implantação de estações elevatórias de esgoto (EEE) e respectiva linha de recalque - 11 unidades</t>
  </si>
  <si>
    <t>Implantação de estações de tratamento de esgoto (ETE) - 5 unidades Sistemas Isolados</t>
  </si>
  <si>
    <t>INVESTIMENTOS REALIZADOS - VALORES NOMINAIS</t>
  </si>
  <si>
    <t>INVESTIMENTOS REALIZADOS - DATA BASE NOVEMBRO/2014</t>
  </si>
  <si>
    <t>REDE</t>
  </si>
  <si>
    <t>LIGAÇÃO</t>
  </si>
  <si>
    <t>HIDROMETROS</t>
  </si>
  <si>
    <t>SETORIZAÇÃO E SUBSTITUIÇÃO DE REDES DE DISTRIBUIÇÃO - SAA</t>
  </si>
  <si>
    <t>Obra </t>
  </si>
  <si>
    <t xml:space="preserve">Unidade </t>
  </si>
  <si>
    <t xml:space="preserve"> Quantidade </t>
  </si>
  <si>
    <t xml:space="preserve"> Valor unitário médio (R$) </t>
  </si>
  <si>
    <t xml:space="preserve"> Valor total (R$) </t>
  </si>
  <si>
    <t>Setorização localizadas</t>
  </si>
  <si>
    <t>vb.</t>
  </si>
  <si>
    <t>Setorização lineares</t>
  </si>
  <si>
    <t xml:space="preserve">m </t>
  </si>
  <si>
    <t>Substituição</t>
  </si>
  <si>
    <t>DISTRIBUIÇÃO FÍSICA DOS COLETORES TRONCO - SES</t>
  </si>
  <si>
    <t>Obra</t>
  </si>
  <si>
    <t>Extensão (m)</t>
  </si>
  <si>
    <t>CT Antonio Feliciano</t>
  </si>
  <si>
    <t>CT Bela Vista</t>
  </si>
  <si>
    <t>CT Paraíba 2</t>
  </si>
  <si>
    <t>CT Vila Modesto</t>
  </si>
  <si>
    <t>CT Paraíba 3</t>
  </si>
  <si>
    <t>CT Lavapés</t>
  </si>
  <si>
    <t>CT São Guido</t>
  </si>
  <si>
    <t>CT Laranjeiras</t>
  </si>
  <si>
    <t>CT Vila Amélia 1</t>
  </si>
  <si>
    <t>CT Vila Amélia 2</t>
  </si>
  <si>
    <t>CT Caracol 1</t>
  </si>
  <si>
    <t>CT Paraíba 1</t>
  </si>
  <si>
    <t>Total Coletores</t>
  </si>
  <si>
    <t>DISTRIBUIÇÃO FÍSICA DAS REDES COLETORAS - SES</t>
  </si>
  <si>
    <t>RC Alferes Bento</t>
  </si>
  <si>
    <t>RC Chororão</t>
  </si>
  <si>
    <t>RC Vila Amélia</t>
  </si>
  <si>
    <t>RC Cedro</t>
  </si>
  <si>
    <t>RC São Germano e Santa Edwiges</t>
  </si>
  <si>
    <t>RC Espirito Santo</t>
  </si>
  <si>
    <t>RC Teles</t>
  </si>
  <si>
    <t>Total Rede Coletora</t>
  </si>
  <si>
    <t>Calculado</t>
  </si>
  <si>
    <t>Adotado</t>
  </si>
  <si>
    <t>Valor na data base (nov/14)</t>
  </si>
  <si>
    <t>PROPOSTA</t>
  </si>
  <si>
    <t>TABELA 12 - ESTRUTURA TARIFÁRIA PROPOSTA</t>
  </si>
  <si>
    <t>REVISÃO ORDINÁRIA 2018</t>
  </si>
  <si>
    <t>TABELA 12 - ESTRUTURA TARIFÁRIA PROPOSTA - SERVIÇOS</t>
  </si>
  <si>
    <t>TABELA 19 - DEMONSTRATIVO DO RESULTADO DO</t>
  </si>
  <si>
    <t>TABELA 20 - FLUXO DE CAIXA DO PROJETO SEM</t>
  </si>
  <si>
    <t>TIR original = 12,03%</t>
  </si>
  <si>
    <t>Captação Rio Paraiba do Sul</t>
  </si>
  <si>
    <t>ÁGUA - CONTRATO</t>
  </si>
  <si>
    <t>ÁGUA - PREVISTO</t>
  </si>
  <si>
    <t>ÁGUA - MAIS EFICIENTE</t>
  </si>
  <si>
    <t>Mês</t>
  </si>
  <si>
    <t>CE (kWh)</t>
  </si>
  <si>
    <t>Volume (m³)</t>
  </si>
  <si>
    <t>Hm (m)</t>
  </si>
  <si>
    <t>CEN (kWh/m³.100m)</t>
  </si>
  <si>
    <t>Rendimento (%)</t>
  </si>
  <si>
    <t>Ano</t>
  </si>
  <si>
    <t>kWh/1000</t>
  </si>
  <si>
    <t>R$ (com tarifa R$0,46084/m³)</t>
  </si>
  <si>
    <t>Média</t>
  </si>
  <si>
    <t>Ef. Possível</t>
  </si>
  <si>
    <t xml:space="preserve">Fator de Recuperação </t>
  </si>
  <si>
    <t>Diferença (R$)</t>
  </si>
  <si>
    <t>Diferença (%)</t>
  </si>
  <si>
    <t>2015-2016</t>
  </si>
  <si>
    <t>2016-2017</t>
  </si>
  <si>
    <t>2017-2018</t>
  </si>
  <si>
    <t>2018-2019</t>
  </si>
  <si>
    <t>2019-2020</t>
  </si>
  <si>
    <t>2020-2021</t>
  </si>
  <si>
    <t>2021-2022</t>
  </si>
  <si>
    <t>2022-2023</t>
  </si>
  <si>
    <t>2023-2024</t>
  </si>
  <si>
    <t>2024-2025</t>
  </si>
  <si>
    <t>2025-2026</t>
  </si>
  <si>
    <t>2026-2027</t>
  </si>
  <si>
    <t>2027-2028</t>
  </si>
  <si>
    <t>2028-2029</t>
  </si>
  <si>
    <t>2029-2030</t>
  </si>
  <si>
    <t>ARES-PCJ</t>
  </si>
  <si>
    <t xml:space="preserve">Reforma da estação elevatória de água tratada - EEAT 1 e 2 (SS) e EEAT 3 (SI São Germano) </t>
  </si>
  <si>
    <t>Reforma de reservatórios (2 reservatorios SS)</t>
  </si>
  <si>
    <t>Reforma do poço + clorador</t>
  </si>
  <si>
    <t>Implantação do sistema de cloração de 0,7L/s</t>
  </si>
  <si>
    <t>Implantação do sistema de fluor</t>
  </si>
  <si>
    <t>Instalação de macromedidores - tipo Woltman (Nas saidas ETA(2) e nos 5 poços SI)</t>
  </si>
  <si>
    <t>Setorização e adequação</t>
  </si>
  <si>
    <t>Implantação de ligação de agua</t>
  </si>
  <si>
    <t>Implantação de rede de distribuição</t>
  </si>
  <si>
    <t>Implantação de poço profundo c/ clorador e fluor (SI Teles)</t>
  </si>
  <si>
    <t>Implantação de ligação de esgoto</t>
  </si>
  <si>
    <t>Implantação de rede coletora - diametro até 150mm</t>
  </si>
  <si>
    <t>Implantação de estação elevatória de esgoto (EEE) e sua respectiva linha de recalque (Sistema Sede) - 3 unidades</t>
  </si>
  <si>
    <t>Implantação de estação de tratamento de esgoto (ETE) - 6 unidades Sistemas Isolados</t>
  </si>
  <si>
    <t>IMPACTO RES. SOCIAL</t>
  </si>
  <si>
    <t>ACESSO A RES. SOCIAL</t>
  </si>
  <si>
    <t>Proporção E/A</t>
  </si>
  <si>
    <t>PROPORÇÃO ESGOTO</t>
  </si>
  <si>
    <t>REAJUSTES</t>
  </si>
  <si>
    <t>ÍNDICE =</t>
  </si>
  <si>
    <t>CATEGORIA RESIDENCIAL SOCIAL</t>
  </si>
  <si>
    <t>FAIXA DE CONSUMO</t>
  </si>
  <si>
    <t>UNIDADE</t>
  </si>
  <si>
    <t>TARIFA DE ÁGUA (R$)</t>
  </si>
  <si>
    <t>TARIFA DE ESGOTO (R$)</t>
  </si>
  <si>
    <t>TOTAL               (R$)</t>
  </si>
  <si>
    <t>De 0 a 10 (mínimo)</t>
  </si>
  <si>
    <t>De 11 a 20</t>
  </si>
  <si>
    <t>m³</t>
  </si>
  <si>
    <t>De 21 a 30</t>
  </si>
  <si>
    <t>De 31 a 50</t>
  </si>
  <si>
    <t>Acima de 50</t>
  </si>
  <si>
    <t>CATEGORIA RESIDENCIAL NORMAL</t>
  </si>
  <si>
    <t>De 21 a 50</t>
  </si>
  <si>
    <t xml:space="preserve">CATEGORIA COMERCIAL </t>
  </si>
  <si>
    <t>CATEGORIA INDUSTRIAL</t>
  </si>
  <si>
    <t>CATEGORIA PÚBLICA / SEM CONTRATO</t>
  </si>
  <si>
    <t xml:space="preserve">OBS: ATUALIZADO COM DREs </t>
  </si>
  <si>
    <t>OBS: ATUALIZADO CONFORME PROJEÇÃO GRÁFICA - RECEITA ÁGUA</t>
  </si>
  <si>
    <t>CDHU</t>
  </si>
  <si>
    <t>Bela Vista II</t>
  </si>
  <si>
    <t>Cedro Alto</t>
  </si>
  <si>
    <t>Vide Planilha: COMPONENTES - Paraibuna 2019 3</t>
  </si>
  <si>
    <t>1) TAXA DE REGULAÇÃO; 2) REPROGRAMAÇÃO INVESTIMENTOS; 3) RECEITAS REAIS, DEDUÇÕES (PIS, COFINS) E INADIMPLÊNCIA CONFORME DREs; 4) PROJEÇÃO RECEITA ÁGUA ANO 5</t>
  </si>
  <si>
    <t>PLEITO CAEPA</t>
  </si>
  <si>
    <t xml:space="preserve">Instalação de cavalete múltiplo com hidrômetro: </t>
  </si>
  <si>
    <t>Cavalete de diâmetro de 32 mm somente para hidrômetros de 1,5m³/h</t>
  </si>
  <si>
    <t>Cavalete de diâmetro de 32 mm somente para hidrômetros de 3m³/h</t>
  </si>
  <si>
    <t>Inclusão de ligação em cavalete múltiplo e instalação de hidrômetro</t>
  </si>
  <si>
    <t>Hidrômetro com capacidade até 1,5 m³/h</t>
  </si>
  <si>
    <t>Hidrômetro com capacidade até 3 m³/h</t>
  </si>
  <si>
    <t>Aferição de Hidrômetro com ou sem constatação de variação metrológica, independente da capacidade - a cada 3 anos (a pedido do usuário)</t>
  </si>
  <si>
    <t xml:space="preserve"> Gratuito </t>
  </si>
  <si>
    <t>Aferição de Hidrômetro sem constatação de variação metrológica, conforme laudo (a pedido do usuário)</t>
  </si>
  <si>
    <t>Com capacidade de 1,5 m³/h</t>
  </si>
  <si>
    <t>Com capacidade de 3 m³/h</t>
  </si>
  <si>
    <t>Com capacidade de 5 m³/h</t>
  </si>
  <si>
    <t>Com capacidade de 7 m³/h</t>
  </si>
  <si>
    <t>Com capacidade de 10 m³/h</t>
  </si>
  <si>
    <t>Com capacidade de 20 m³/h</t>
  </si>
  <si>
    <t>Com capacidade de 30 m³/h</t>
  </si>
  <si>
    <t>Com capacidade de 300 m³/h</t>
  </si>
  <si>
    <t>Com capacidade de 1100 m³/h</t>
  </si>
  <si>
    <t>Com capacidade de 1800 m³/h</t>
  </si>
  <si>
    <t>Com capacidade de 4000 m³/h</t>
  </si>
  <si>
    <t>Com capacidade de 6500 m³/h</t>
  </si>
  <si>
    <t>Troca ou instalação de hidrômetro violado ou danificado ou por motivo de furto</t>
  </si>
  <si>
    <t>TABELA 2 – VALORES DA PRESTAÇÃO DOS SERVIÇOS DE ÁGUA E ESGOTO (continuação)</t>
  </si>
  <si>
    <t>Troca de hidrômetro por desgaste normal, qualquer idade</t>
  </si>
  <si>
    <t>Substituição de ligação de água diâmetro até 32 mm e hidrômetro até 3 m³/h</t>
  </si>
  <si>
    <t>Sem reposição de pavimento</t>
  </si>
  <si>
    <t>Com reposição de pavimento</t>
  </si>
  <si>
    <t>Ligação de água e instalação de hidrômetro até 32 mm e hidrômetro até 3 m³/h</t>
  </si>
  <si>
    <t>Regularização de cavalete até 32mm</t>
  </si>
  <si>
    <t>Corte por inadimplemento</t>
  </si>
  <si>
    <t>Violação de dispositivo de lacre</t>
  </si>
  <si>
    <t>Por motivo de inadimplemento do pagamento das tarifas ou definitiva (por unificação, demolição e substituição)</t>
  </si>
  <si>
    <t>Por solicitação do usuário (imóvel vago ou desocupado)</t>
  </si>
  <si>
    <t>Restabelecimento do fornecimento no cavalete (referente ao corte)</t>
  </si>
  <si>
    <t xml:space="preserve">Por solicitação do usuário </t>
  </si>
  <si>
    <t>Por imóvel vago ou por débito de tarifa</t>
  </si>
  <si>
    <t>Substituição de ligação de esgoto sem reposição do pavimento de 150mm</t>
  </si>
  <si>
    <t>Diâmetro 150mm sem reposição de pavimento</t>
  </si>
  <si>
    <t>Diâmetro 150mm com reposição de pavimento</t>
  </si>
  <si>
    <t>Prolongamento, duplicação ou remanejamento de rede de água e esgoto</t>
  </si>
  <si>
    <t>Levantamento de profundidade de ligação ou ramal</t>
  </si>
  <si>
    <t>Dimensionamento de ramal predial (água e esgoto)</t>
  </si>
  <si>
    <t>Primeira inspeção</t>
  </si>
  <si>
    <t>Segunda e demais inspeções</t>
  </si>
  <si>
    <t>Restabelecimento (referente ao corte) e/ou ligações (referente a supressão), por suspensão indevida do abastecimento de água ou a interrupção da coleta de esgoto</t>
  </si>
  <si>
    <t>Fornecimento especial de água através de carros - tanque</t>
  </si>
  <si>
    <t>Por culpa do prestador de serviço</t>
  </si>
  <si>
    <t>Solicitação e envio via correio ou email</t>
  </si>
  <si>
    <t>Atestado/Certidões negativas</t>
  </si>
  <si>
    <t>Existência de projetos de redes de água e/ou esgoto em vias e/ou logradouros públicos.</t>
  </si>
  <si>
    <t>Existência de projeto de extensão ou reforço de rede de água e esgoto para projetos de loteamentos e condomínios.</t>
  </si>
  <si>
    <t>Existência de rede de água e esgoto em vias, logradouros públicos, loteamentos, condomínios e empreendimentos imobiliários.</t>
  </si>
  <si>
    <t>Existência de conexão à rede de água e/ou esgoto no imóvel.</t>
  </si>
  <si>
    <t>Recibo de quitação ou extensão de existência de débitos pendentes, solicitado pelo usuário, que também poderá ser enviado por meio eletrônico, desde que autorizado pelo usuário.</t>
  </si>
  <si>
    <t>Recibo de quitação ou atestado de existência de débitos pendentes, que também poderá ser enviado por meio eletrônico desde que autorizado pelo usuário.</t>
  </si>
  <si>
    <t>Com Reajuste</t>
  </si>
  <si>
    <t>CATEGORIA COMERCIAL</t>
  </si>
  <si>
    <t>13.1</t>
  </si>
  <si>
    <t>13.2</t>
  </si>
  <si>
    <t>Religação no Cavalete</t>
  </si>
  <si>
    <t>Religação no Ramal</t>
  </si>
  <si>
    <t>Entrega de Fatura em local diverso</t>
  </si>
  <si>
    <t>Remessa de Fatura por correspondência simples</t>
  </si>
  <si>
    <t>Remessa de Fatura por correspondência com AR</t>
  </si>
  <si>
    <t>FATURAMENTO</t>
  </si>
  <si>
    <t>DESEQUILÍBRIO NA TIR (p.p.)</t>
  </si>
  <si>
    <t>OPEX</t>
  </si>
  <si>
    <t>CAPEX</t>
  </si>
  <si>
    <t>E1</t>
  </si>
  <si>
    <t>E2</t>
  </si>
  <si>
    <t>E3</t>
  </si>
  <si>
    <t>E4</t>
  </si>
  <si>
    <t>E5</t>
  </si>
  <si>
    <t>E6</t>
  </si>
  <si>
    <t>Incremento (R$/MWh)</t>
  </si>
  <si>
    <t>Verde</t>
  </si>
  <si>
    <t>Realizado</t>
  </si>
  <si>
    <t>NI IPCA</t>
  </si>
  <si>
    <t>Realizado (base nov/2014)</t>
  </si>
  <si>
    <t>Projetado</t>
  </si>
  <si>
    <t>Amarela</t>
  </si>
  <si>
    <t>Vermelha 1</t>
  </si>
  <si>
    <t>Vermelha 2</t>
  </si>
  <si>
    <t xml:space="preserve">Escassez Hídrica </t>
  </si>
  <si>
    <t>-</t>
  </si>
  <si>
    <t>R$/m3</t>
  </si>
  <si>
    <t>Número Índice IPCA nov/2014</t>
  </si>
  <si>
    <t>Média Anos 5 a 8</t>
  </si>
  <si>
    <t>R$/kWh</t>
  </si>
  <si>
    <t>kWh/m3</t>
  </si>
  <si>
    <t>Incremento</t>
  </si>
  <si>
    <t>Base Contrato (1a RO)</t>
  </si>
  <si>
    <t>Atualização pleiteada (2a RO)</t>
  </si>
  <si>
    <t>Indexadores</t>
  </si>
  <si>
    <t>Incremento por Bandeira Tarifária</t>
  </si>
  <si>
    <t>Aumento específico</t>
  </si>
  <si>
    <t>Cobrança adicional por Bandeira Tarifária no período</t>
  </si>
  <si>
    <t>Diferença no incremento médio</t>
  </si>
  <si>
    <t>R$/MWh</t>
  </si>
  <si>
    <t>Despesa EE Realizada (R$/mês)</t>
  </si>
  <si>
    <t>Realizado EE (R$/mês) (base nov/2014)</t>
  </si>
  <si>
    <t>Realizado EE (R$/ano) (base nov/2014)</t>
  </si>
  <si>
    <t>Projetado 1a RO para EE (R$/ano) (base nov/2014)</t>
  </si>
  <si>
    <t>Diferença (R$/ano)</t>
  </si>
  <si>
    <t>Despesa (R$/kWh)</t>
  </si>
  <si>
    <t>Despesa Original (R$/kWh)</t>
  </si>
  <si>
    <t>EVENTO 1</t>
  </si>
  <si>
    <t>BANDEIRAS TARIFÁRIAS</t>
  </si>
  <si>
    <t>REVISÃO</t>
  </si>
  <si>
    <t>TIR DO PROJETO</t>
  </si>
  <si>
    <t>8*</t>
  </si>
  <si>
    <t>AMPLIAÇÃO - VALE DOS PÁSSAROS</t>
  </si>
  <si>
    <t>Ampliação</t>
  </si>
  <si>
    <t>Serviço</t>
  </si>
  <si>
    <t>Valor (R$)</t>
  </si>
  <si>
    <t>Base</t>
  </si>
  <si>
    <t>Valor base Contrato (nov/2014)</t>
  </si>
  <si>
    <t>Ano de Execução</t>
  </si>
  <si>
    <t>Vale dos Pássaros</t>
  </si>
  <si>
    <t>Água</t>
  </si>
  <si>
    <t>Distrito Industrial</t>
  </si>
  <si>
    <t>Esgoto</t>
  </si>
  <si>
    <t>EVENTO 2</t>
  </si>
  <si>
    <t>Indexadores (INCC)</t>
  </si>
  <si>
    <t>OPEX atual médio</t>
  </si>
  <si>
    <t>R$ (nov/2014)</t>
  </si>
  <si>
    <t>m3</t>
  </si>
  <si>
    <t>R$/m3 (nov/2014)</t>
  </si>
  <si>
    <t>Número de Ligações</t>
  </si>
  <si>
    <t>Vazão (L/s)</t>
  </si>
  <si>
    <t>Densidade (hab/lig) (Ano 9)</t>
  </si>
  <si>
    <t>Cota per capita (L/hab.dia) (Ano 9)</t>
  </si>
  <si>
    <t>Componente</t>
  </si>
  <si>
    <t>RECEITA atual Água - Anos 10 a 30</t>
  </si>
  <si>
    <t>OPEX atual - Anos 10 a 30</t>
  </si>
  <si>
    <t>Volume micromedido atual - Anos 10 a 30</t>
  </si>
  <si>
    <t>RECEITA atual Água média</t>
  </si>
  <si>
    <t>RECEITA ÁGUA</t>
  </si>
  <si>
    <t>IMPACTOS</t>
  </si>
  <si>
    <t>RECEITA atual Esgoto - Anos 10 a 30</t>
  </si>
  <si>
    <t>RECEITA atual Esgoto média</t>
  </si>
  <si>
    <t>Incremento de RECEITA BRUTA ÁGUA</t>
  </si>
  <si>
    <t>Incremento de RECEITA BRUTA ESGOTO</t>
  </si>
  <si>
    <t>Volume adicional (m3/ano)</t>
  </si>
  <si>
    <t>2.1.1.1 Vale dos Pássaros</t>
  </si>
  <si>
    <t>Incremento de OPEX - Pessoal Adm</t>
  </si>
  <si>
    <t>Incremento de OPEX - Outras Despesas Adm</t>
  </si>
  <si>
    <t>Incremento de OPEX - Energia Elétrica</t>
  </si>
  <si>
    <t>Incremento de OPEX - Produtos Químicos</t>
  </si>
  <si>
    <t>Incremento de OPEX - Outros Custos</t>
  </si>
  <si>
    <t>Incremento de OPEX - Pessoal Operacional</t>
  </si>
  <si>
    <t>AMPLIAÇÃO - DISTRITO INDUSTRIAL</t>
  </si>
  <si>
    <t>EVENTO 3</t>
  </si>
  <si>
    <t>OPEX atual - Anos 9 a 30</t>
  </si>
  <si>
    <t>RECEITA atual Água - Anos 9 a 30</t>
  </si>
  <si>
    <t>Volume micromedido atual - Anos 9 a 30</t>
  </si>
  <si>
    <t>RECEITA atual Esgoto - Anos 9 a 30</t>
  </si>
  <si>
    <t>2.1.1.1 Distrito Industrial</t>
  </si>
  <si>
    <t>2.1.2.1 Distrito Industrial</t>
  </si>
  <si>
    <t>Incremento de CAPEX - Água</t>
  </si>
  <si>
    <t>Incremento de CAPEX - Esgoto</t>
  </si>
  <si>
    <t>EVENTO 4</t>
  </si>
  <si>
    <t>PRÉ-CLORAÇÃO E MANUTENÇÃO DE RESIDUAL SUPERIOR A 0,5 mg/L</t>
  </si>
  <si>
    <t>Consumo (mg/L)</t>
  </si>
  <si>
    <t>Despesa (R$/m3)</t>
  </si>
  <si>
    <t>Volume produzido (m3)</t>
  </si>
  <si>
    <t>Impacto (R$/m3)</t>
  </si>
  <si>
    <t>Impacto (R$)</t>
  </si>
  <si>
    <t>2S2019</t>
  </si>
  <si>
    <t>1S2020</t>
  </si>
  <si>
    <t>Base-line</t>
  </si>
  <si>
    <t>2S2020</t>
  </si>
  <si>
    <t>1S2021</t>
  </si>
  <si>
    <t>2S2021</t>
  </si>
  <si>
    <t>1S2022</t>
  </si>
  <si>
    <t>2S2022</t>
  </si>
  <si>
    <t>Contrato</t>
  </si>
  <si>
    <t>Indexador (IPCA)</t>
  </si>
  <si>
    <t>Demais anos (média)</t>
  </si>
  <si>
    <t>Impacto (R$) (nov/2014)</t>
  </si>
  <si>
    <t>Impacto (R$/m3) (nov/2014)</t>
  </si>
  <si>
    <t>Indexadores (IPCA)</t>
  </si>
  <si>
    <t>9 a 30</t>
  </si>
  <si>
    <t>Volume produzido (m3/ano) (Contrato)</t>
  </si>
  <si>
    <t>2.1.1.1 Pré-cloração na ETA</t>
  </si>
  <si>
    <t>EVENTO 5</t>
  </si>
  <si>
    <t>ago/15 - jul/16</t>
  </si>
  <si>
    <t>ago/16 - jul/17</t>
  </si>
  <si>
    <t>ago/17 - jul/18</t>
  </si>
  <si>
    <t>jan/19 - jul/19</t>
  </si>
  <si>
    <t>ago/19 - jul/20</t>
  </si>
  <si>
    <t>ago/20 - jul/21</t>
  </si>
  <si>
    <t>ago/21 - jul/22</t>
  </si>
  <si>
    <t>ago/22 - març/23</t>
  </si>
  <si>
    <t>Realizado já</t>
  </si>
  <si>
    <t xml:space="preserve">Diversos </t>
  </si>
  <si>
    <t>orça</t>
  </si>
  <si>
    <t>real</t>
  </si>
  <si>
    <t>AUMENTO DE CUSTOS DA CONSTRUÇÃO CIVIL DURANTE E APÓS PANDEMIA</t>
  </si>
  <si>
    <t>Investimentos Realizados (R$)</t>
  </si>
  <si>
    <t>Outros</t>
  </si>
  <si>
    <t>Base (nov/2014)</t>
  </si>
  <si>
    <t>Investimentos Realizados (R$) (base nov/2014)</t>
  </si>
  <si>
    <t>EVENTO 6</t>
  </si>
  <si>
    <t>Receita total</t>
  </si>
  <si>
    <t>Receita Residencial Social</t>
  </si>
  <si>
    <t>Receita Total</t>
  </si>
  <si>
    <t>Projetada (base nov/2014)</t>
  </si>
  <si>
    <t>Realizada (base nov/2014)</t>
  </si>
  <si>
    <t>FRUSTRAÇÃO DE RECEITA NA PANDEMIA</t>
  </si>
  <si>
    <t>EVENTOS COMBINADOS</t>
  </si>
  <si>
    <t xml:space="preserve">Incremento de CAPEX - Outros </t>
  </si>
  <si>
    <t>Realizado de RECEITA TOTAL</t>
  </si>
  <si>
    <t>E2 - Ampliação Vale dos Pássaros</t>
  </si>
  <si>
    <t>E3 - Ampliação Distrito Industrial</t>
  </si>
  <si>
    <t>E4 - Pré-cloração e residual durante Pandemia</t>
  </si>
  <si>
    <t>E5 - Aumento custos da Construção Civil</t>
  </si>
  <si>
    <t>E1 - Bandeira Tarifária (incremento)</t>
  </si>
  <si>
    <t>E5 - Aumento custos da Construção Civil (diferença)</t>
  </si>
  <si>
    <t>PI da 1a RO (R$) (base nov/2014)</t>
  </si>
  <si>
    <t>Diferença (R$) (base nov/2014)</t>
  </si>
  <si>
    <t>E6 - Frustração de receita na Pandemia (total)</t>
  </si>
  <si>
    <t>(TODOS OS EVENTOS)</t>
  </si>
  <si>
    <t>COMPOSIÇÃO DO PLEITO DA 2ª REVISÃO ORDINÁRIA</t>
  </si>
  <si>
    <t>Eventos</t>
  </si>
  <si>
    <t>Premissas</t>
  </si>
  <si>
    <t>Composição</t>
  </si>
  <si>
    <t>Reequilíbrio</t>
  </si>
  <si>
    <t>Combinações</t>
  </si>
  <si>
    <t>Resumo de Eventos e Combinações</t>
  </si>
  <si>
    <t>E1 - Incidência de Bandeira Tarifária de Escassez Hídrica</t>
  </si>
  <si>
    <t>E2 - Ampliação da Área de Concessão - Vale dos Pássaros (água)</t>
  </si>
  <si>
    <t>E3 - Ampliação da Área de Concessão - Distrito Industrial (água e esgoto)</t>
  </si>
  <si>
    <t>E5 - Variação dos custos da Construção Civil durante e após Pandemia COVID-19</t>
  </si>
  <si>
    <t>Tarifas</t>
  </si>
  <si>
    <t>Serviços</t>
  </si>
  <si>
    <t>E4 - Pré-cloração na ETA e manutenção de Cloro Residual Livre acima de 0,5 mg/L durante Pandemia COVID-19</t>
  </si>
  <si>
    <t>E6 - Frustração de receita e migração de faturamento entre categorias de consumo durante Pandemia COVID-19</t>
  </si>
  <si>
    <t>Fluxo desequilibrado</t>
  </si>
  <si>
    <t>(ANOS 5 a 8 - Agosto/2019 a Julho/2023)</t>
  </si>
  <si>
    <t>Resumo</t>
  </si>
  <si>
    <t>Depreciação</t>
  </si>
  <si>
    <t>Bomba dosadora 7 bar para Ortopolifosfato</t>
  </si>
  <si>
    <t>Bomba dosadora reserva</t>
  </si>
  <si>
    <t>Bomba dosadora 7 bar para Pré-oxidação</t>
  </si>
  <si>
    <t>Bomba helicoidal</t>
  </si>
  <si>
    <t>Reforma do tanque de sulfato e construção dique</t>
  </si>
  <si>
    <t>QTDE</t>
  </si>
  <si>
    <t>Componente/Ano (final)</t>
  </si>
  <si>
    <t>RECEITA ESGOTO</t>
  </si>
  <si>
    <t>Incremento médio ponderado (R$/MWh)</t>
  </si>
  <si>
    <t>Bandeira Tarifária</t>
  </si>
  <si>
    <t>Incidência nos Anos 1 a 4 (meses)</t>
  </si>
  <si>
    <t>Consumo específico de Energia Elétrica</t>
  </si>
  <si>
    <t>Número Índice IPCA set/2021</t>
  </si>
  <si>
    <t>Incremento (base nov/2014)</t>
  </si>
  <si>
    <t>Atualização de despesa-base com Energia Elétrica (base nov/2014)</t>
  </si>
  <si>
    <t>MEDIANA SEM BANANINHA</t>
  </si>
  <si>
    <t>Indústrias</t>
  </si>
  <si>
    <t>ago/19 a jul/20</t>
  </si>
  <si>
    <t>ago/20 a jul/21</t>
  </si>
  <si>
    <t>ago/21 a jul/22</t>
  </si>
  <si>
    <t>Esgoto dual (doméstico e industrial)</t>
  </si>
  <si>
    <t>TODOS OS EVENTOS COMBINADOS</t>
  </si>
  <si>
    <t xml:space="preserve">Valores de tarifas e serviços atualizados </t>
  </si>
  <si>
    <t>Estimativa de consumo (m3/mês)</t>
  </si>
  <si>
    <t>INDÚSTRIAS DE PARAIBUNA</t>
  </si>
  <si>
    <t>PROJEÇÃO ANUAL POR INDÚSTRIA</t>
  </si>
  <si>
    <t>Bananinha (média maio/22 a maio/23)</t>
  </si>
  <si>
    <t>LIPEX  (média maio/22 a maio/23)</t>
  </si>
  <si>
    <t>Flipex (média maio/22 a maio/23)</t>
  </si>
  <si>
    <t>Farinha Paraibuna (média maio/22 a maio/23)</t>
  </si>
  <si>
    <t>Consumo (m3/mês)</t>
  </si>
  <si>
    <t>MEDIANA GERAL</t>
  </si>
  <si>
    <t>FLUXO DE CAIXA DO PROJETO SEM FINANCIAMENTO</t>
  </si>
  <si>
    <t>DEMONSTRATIVO DO RESULTADO DO EXERCÍCIO SEM FINANCIAMENTO</t>
  </si>
  <si>
    <t>E7</t>
  </si>
  <si>
    <t>EVENTO 7</t>
  </si>
  <si>
    <t>ago/23 - mar/24</t>
  </si>
  <si>
    <t>ago/24 - mar/25</t>
  </si>
  <si>
    <t>ago/25 - mar/26</t>
  </si>
  <si>
    <t>ago/26 - mar/27</t>
  </si>
  <si>
    <t>ago/27 - mar/28</t>
  </si>
  <si>
    <t>ago/28 - mar/29</t>
  </si>
  <si>
    <t>ago/29 - mar/30</t>
  </si>
  <si>
    <t>ago/30 - mar/31</t>
  </si>
  <si>
    <t>ago/31 - mar/32</t>
  </si>
  <si>
    <t>ago/32 - mar/33</t>
  </si>
  <si>
    <t>ago/33 - mar/34</t>
  </si>
  <si>
    <t>ago/34 - mar/35</t>
  </si>
  <si>
    <t>ago/35 - mar/36</t>
  </si>
  <si>
    <t>ago/36 - mar/37</t>
  </si>
  <si>
    <t>ago/37 - mar/38</t>
  </si>
  <si>
    <t>ago/38 - mar/39</t>
  </si>
  <si>
    <t>ago/39 - mar/40</t>
  </si>
  <si>
    <t>ago/40 - mar/41</t>
  </si>
  <si>
    <t>ago/41 - mar/42</t>
  </si>
  <si>
    <t>ago/42 - mar/43</t>
  </si>
  <si>
    <t>ago/43 - mar/44</t>
  </si>
  <si>
    <t>ago/44 - mar/45</t>
  </si>
  <si>
    <t xml:space="preserve">REPROGRAMAÇÃO DE INVESTIMENTOS </t>
  </si>
  <si>
    <t>Investimento</t>
  </si>
  <si>
    <t>Santa Edwiges e São Germano</t>
  </si>
  <si>
    <t>Chororão</t>
  </si>
  <si>
    <t>Espírito Santo</t>
  </si>
  <si>
    <t>Cedro</t>
  </si>
  <si>
    <t>Teles</t>
  </si>
  <si>
    <t>Ano de Execução Previsto</t>
  </si>
  <si>
    <t>Ano de Execução Reprogramado</t>
  </si>
  <si>
    <t>Valor base atual (jul/2023)</t>
  </si>
  <si>
    <t>Redução de Volume (m3/ano)</t>
  </si>
  <si>
    <t>Variação de OPEX - Pessoal Adm</t>
  </si>
  <si>
    <t>Variação de OPEX - Outras Despesas Adm</t>
  </si>
  <si>
    <t>Variação de OPEX - Energia Elétrica</t>
  </si>
  <si>
    <t>Variação de OPEX - Produtos Químicos</t>
  </si>
  <si>
    <t>Variação de OPEX - Pessoal Operacional</t>
  </si>
  <si>
    <t>Variação de OPEX - Outros Custos</t>
  </si>
  <si>
    <t>Variação de RECEITA BRUTA ÁGUA</t>
  </si>
  <si>
    <t>Variação de RECEITA BRUTA ESGOTO</t>
  </si>
  <si>
    <t>Variação de CAPEX - Esgoto</t>
  </si>
  <si>
    <t>Evento</t>
  </si>
  <si>
    <t>Retirada Chororão</t>
  </si>
  <si>
    <t>Reprogramação Chororão</t>
  </si>
  <si>
    <t>Reprogramação Cedro e Teles</t>
  </si>
  <si>
    <t>REPROGRAMAÇÃO DE INVESTIMENTOS - ESGOTO</t>
  </si>
  <si>
    <t>E7 - Reprogramação de investimentos - Esgoto</t>
  </si>
  <si>
    <t>Consumo médio (2022-2023) (m3/mês)</t>
  </si>
  <si>
    <t>1S2023</t>
  </si>
  <si>
    <t>ago/22 a jul/23</t>
  </si>
  <si>
    <t>Incidência nos Anos 5 a 8 (meses)</t>
  </si>
  <si>
    <t>Reprogramação Espírito Santo, Santa Edwiges e São Germano</t>
  </si>
  <si>
    <t>Retirada Cedro parcial (50%)</t>
  </si>
  <si>
    <t>Retirada Santa Edwiges e São Germano e Cedro parcial (50%)</t>
  </si>
  <si>
    <t>Retirada Espírito Santo e Teles parcial (95%)</t>
  </si>
  <si>
    <t>Retirada Teles parcial (5%)</t>
  </si>
  <si>
    <t>Atual (RES ARES-PCJ 528/2023)</t>
  </si>
  <si>
    <t>ESTRUTURA ATUAL (RES ARES-PCJ 528/2023)</t>
  </si>
  <si>
    <t>ANO 10 (2024-2025)</t>
  </si>
  <si>
    <t>Versão final - 29/02/2024</t>
  </si>
  <si>
    <t>&lt;- início de cada ano de investimento</t>
  </si>
  <si>
    <t>Projeção Curto Prazo</t>
  </si>
  <si>
    <t>Projeção Longo Prazo</t>
  </si>
  <si>
    <t>Variação Receita Bruta - Tarifa Social</t>
  </si>
  <si>
    <t>Nova Projeção Tarifa Residencial Social</t>
  </si>
  <si>
    <t>Postergação Reajuste 2024</t>
  </si>
  <si>
    <t>Postergação Reajuste Tarifário 2024</t>
  </si>
  <si>
    <t>Realocação Investimentos - CAPEX</t>
  </si>
  <si>
    <t>Avaliação CAPEX</t>
  </si>
  <si>
    <t>Original</t>
  </si>
  <si>
    <t>ARES</t>
  </si>
  <si>
    <t>Ativa</t>
  </si>
  <si>
    <t>Desativa</t>
  </si>
  <si>
    <t>deseq</t>
  </si>
  <si>
    <t>reaj</t>
  </si>
  <si>
    <t>PR24</t>
  </si>
  <si>
    <t>Aval. PI</t>
  </si>
  <si>
    <t>TS</t>
  </si>
  <si>
    <t>Avaliação 2025</t>
  </si>
  <si>
    <t>Reeq. TS - Cf. Planilha Estudo Tarifa Social</t>
  </si>
  <si>
    <t>E7 - Ano 14</t>
  </si>
  <si>
    <t>E7 - Ano 15 (Pleito)</t>
  </si>
  <si>
    <t>E7 - Ano 13</t>
  </si>
  <si>
    <r>
      <t xml:space="preserve">Retirada Teles parcial (5%) + </t>
    </r>
    <r>
      <rPr>
        <b/>
        <sz val="10"/>
        <color rgb="FF0070C0"/>
        <rFont val="Arial"/>
        <family val="2"/>
      </rPr>
      <t>Reprogramação Chororã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[Red]\-&quot;R$&quot;#,##0.00"/>
    <numFmt numFmtId="165" formatCode="_(* #,##0.00_);_(* \(#,##0.00\);_(* &quot;-&quot;??_);_(@_)"/>
    <numFmt numFmtId="166" formatCode="_(* #,##0.000000_);_(* \(#,##0.000000\);_(* &quot;-&quot;??????_);_(@_)"/>
    <numFmt numFmtId="167" formatCode="#,##0.000"/>
    <numFmt numFmtId="168" formatCode="0.000000000"/>
    <numFmt numFmtId="169" formatCode="_(* #,##0_);_(* \(#,##0\);_(* &quot;-&quot;??_);_(@_)"/>
    <numFmt numFmtId="170" formatCode="0.0000"/>
    <numFmt numFmtId="171" formatCode="#,##0.0000"/>
    <numFmt numFmtId="172" formatCode="_-* #,##0.000_-;\-* #,##0.000_-;_-* &quot;-&quot;??_-;_-@_-"/>
    <numFmt numFmtId="173" formatCode="[$-416]d\-mmm\-yy;@"/>
    <numFmt numFmtId="174" formatCode="_(&quot;R$ &quot;* #,##0.00_);_(&quot;R$ &quot;* \(#,##0.00\);_(&quot;R$ &quot;* &quot;-&quot;??_);_(@_)"/>
    <numFmt numFmtId="175" formatCode="&quot;R$ &quot;#,##0"/>
    <numFmt numFmtId="176" formatCode="_-* #,##0_-;\-* #,##0_-;_-* &quot;-&quot;??_-;_-@_-"/>
    <numFmt numFmtId="177" formatCode="0.0000%"/>
    <numFmt numFmtId="178" formatCode="General_)"/>
    <numFmt numFmtId="179" formatCode="0\ &quot;ANOS&quot;"/>
    <numFmt numFmtId="180" formatCode="0.00_)"/>
    <numFmt numFmtId="181" formatCode="#,##0.0000;[Red]\-#,##0.0000"/>
    <numFmt numFmtId="182" formatCode="&quot;R$ &quot;#,##0.00"/>
    <numFmt numFmtId="183" formatCode="&quot;R$ &quot;#,##0.0000"/>
    <numFmt numFmtId="184" formatCode="_(* #,##0.00000_);_(* \(#,##0.00000\);_(* &quot;-&quot;??_);_(@_)"/>
    <numFmt numFmtId="185" formatCode="0.00000"/>
    <numFmt numFmtId="186" formatCode="0.0%"/>
    <numFmt numFmtId="187" formatCode="#,##0.0"/>
    <numFmt numFmtId="188" formatCode="0.000%"/>
    <numFmt numFmtId="189" formatCode="&quot;R$&quot;#,##0.00"/>
    <numFmt numFmtId="190" formatCode="0.0"/>
    <numFmt numFmtId="191" formatCode="#,##0.0000;\-#,##0.0000"/>
    <numFmt numFmtId="192" formatCode="0.000"/>
    <numFmt numFmtId="193" formatCode="[$-416]mmm\-yy;@"/>
    <numFmt numFmtId="194" formatCode="_(* #,##0.000_);_(* \(#,##0.000\);_(* &quot;-&quot;??_);_(@_)"/>
    <numFmt numFmtId="195" formatCode="[$-416]mmmm\-yy;@"/>
    <numFmt numFmtId="196" formatCode="#,##0.00_ ;\-#,##0.00\ "/>
  </numFmts>
  <fonts count="13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vantGarde Bk BT"/>
      <family val="2"/>
    </font>
    <font>
      <sz val="14"/>
      <name val="AvantGarde Bk BT"/>
      <family val="2"/>
    </font>
    <font>
      <sz val="10"/>
      <name val="AvantGarde Bk BT"/>
      <family val="2"/>
    </font>
    <font>
      <b/>
      <sz val="10"/>
      <name val="AvantGarde Bk BT"/>
      <family val="2"/>
    </font>
    <font>
      <b/>
      <sz val="10"/>
      <name val="AvantGarde Bk BT"/>
    </font>
    <font>
      <sz val="10"/>
      <name val="AvantGarde Bk BT"/>
    </font>
    <font>
      <sz val="9"/>
      <name val="AvantGarde Bk BT"/>
    </font>
    <font>
      <b/>
      <sz val="8"/>
      <name val="AvantGarde Bk BT"/>
    </font>
    <font>
      <b/>
      <sz val="7"/>
      <name val="AvantGarde Bk BT"/>
    </font>
    <font>
      <sz val="8"/>
      <name val="Arial"/>
      <family val="2"/>
    </font>
    <font>
      <sz val="10"/>
      <name val="Arial Narrow"/>
      <family val="2"/>
    </font>
    <font>
      <b/>
      <sz val="11"/>
      <name val="AvantGarde Bk BT"/>
      <family val="2"/>
    </font>
    <font>
      <b/>
      <sz val="12"/>
      <name val="AvantGarde Bk BT"/>
      <family val="2"/>
    </font>
    <font>
      <b/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4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0"/>
      <color theme="0" tint="-0.34998626667073579"/>
      <name val="Arial"/>
      <family val="2"/>
    </font>
    <font>
      <sz val="9"/>
      <color theme="0" tint="-0.34998626667073579"/>
      <name val="Arial"/>
      <family val="2"/>
    </font>
    <font>
      <sz val="9"/>
      <name val="Arial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4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12"/>
      <name val="Calibri"/>
      <family val="2"/>
      <scheme val="minor"/>
    </font>
    <font>
      <sz val="9"/>
      <name val="Tahoma"/>
      <family val="2"/>
    </font>
    <font>
      <sz val="9"/>
      <color theme="1"/>
      <name val="Tahoma"/>
      <family val="2"/>
    </font>
    <font>
      <b/>
      <sz val="8"/>
      <name val="Tahoma"/>
      <family val="2"/>
    </font>
    <font>
      <b/>
      <sz val="9"/>
      <name val="Tahoma"/>
      <family val="2"/>
    </font>
    <font>
      <b/>
      <sz val="9"/>
      <color indexed="8"/>
      <name val="Tahoma"/>
      <family val="2"/>
    </font>
    <font>
      <b/>
      <sz val="9"/>
      <color theme="1"/>
      <name val="Tahoma"/>
      <family val="2"/>
    </font>
    <font>
      <b/>
      <sz val="16"/>
      <name val="Calibri"/>
      <family val="2"/>
      <scheme val="minor"/>
    </font>
    <font>
      <sz val="10"/>
      <name val="Calibri"/>
      <family val="2"/>
    </font>
    <font>
      <sz val="10"/>
      <name val="Courier"/>
      <family val="3"/>
    </font>
    <font>
      <b/>
      <sz val="8"/>
      <name val="Calibri"/>
      <family val="2"/>
      <scheme val="minor"/>
    </font>
    <font>
      <b/>
      <sz val="12"/>
      <name val="Arial"/>
      <family val="2"/>
    </font>
    <font>
      <b/>
      <i/>
      <sz val="11"/>
      <name val="Arial"/>
      <family val="2"/>
    </font>
    <font>
      <sz val="11"/>
      <color theme="1"/>
      <name val="Arial"/>
      <family val="2"/>
    </font>
    <font>
      <sz val="9"/>
      <name val="Calibri"/>
      <family val="2"/>
    </font>
    <font>
      <sz val="14"/>
      <name val="Calibri"/>
      <family val="2"/>
    </font>
    <font>
      <b/>
      <sz val="14"/>
      <name val="Calibri"/>
      <family val="2"/>
    </font>
    <font>
      <sz val="11"/>
      <name val="Calibri"/>
      <family val="2"/>
    </font>
    <font>
      <b/>
      <sz val="9"/>
      <name val="Calibri"/>
      <family val="2"/>
    </font>
    <font>
      <sz val="14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F0000"/>
      <name val="Arial"/>
      <family val="2"/>
    </font>
    <font>
      <b/>
      <sz val="14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Arial"/>
      <family val="2"/>
    </font>
    <font>
      <b/>
      <sz val="11.5"/>
      <color rgb="FF000000"/>
      <name val="Calibri"/>
      <family val="2"/>
    </font>
    <font>
      <sz val="11.5"/>
      <name val="Calibri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theme="4"/>
      <name val="Arial"/>
      <family val="2"/>
    </font>
    <font>
      <b/>
      <sz val="14"/>
      <color theme="4"/>
      <name val="Calibri"/>
      <family val="2"/>
      <scheme val="minor"/>
    </font>
    <font>
      <sz val="9"/>
      <color rgb="FFFF0000"/>
      <name val="Tahoma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b/>
      <sz val="9"/>
      <color rgb="FFFF0000"/>
      <name val="Tahoma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2"/>
      <name val="Times New Roman"/>
      <family val="1"/>
    </font>
    <font>
      <b/>
      <sz val="12"/>
      <name val="Calibri"/>
      <family val="2"/>
    </font>
    <font>
      <b/>
      <sz val="12"/>
      <color rgb="FF000000"/>
      <name val="Calibri"/>
      <family val="2"/>
    </font>
    <font>
      <b/>
      <sz val="18"/>
      <color theme="3"/>
      <name val="Arial"/>
      <family val="2"/>
    </font>
    <font>
      <b/>
      <sz val="18"/>
      <color rgb="FFFF0000"/>
      <name val="Arial"/>
      <family val="2"/>
    </font>
    <font>
      <sz val="10"/>
      <color theme="0"/>
      <name val="Arial"/>
      <family val="2"/>
    </font>
    <font>
      <b/>
      <sz val="12"/>
      <color theme="0"/>
      <name val="Arial"/>
      <family val="2"/>
    </font>
    <font>
      <b/>
      <sz val="10"/>
      <color theme="6" tint="0.59999389629810485"/>
      <name val="Arial"/>
      <family val="2"/>
    </font>
    <font>
      <b/>
      <sz val="16"/>
      <color theme="0"/>
      <name val="Arial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b/>
      <sz val="9"/>
      <color rgb="FFFF0000"/>
      <name val="Arial"/>
      <family val="2"/>
    </font>
    <font>
      <sz val="9"/>
      <color rgb="FFFF0000"/>
      <name val="Arial"/>
      <family val="2"/>
    </font>
    <font>
      <b/>
      <sz val="9"/>
      <color theme="3"/>
      <name val="Arial"/>
      <family val="2"/>
    </font>
    <font>
      <b/>
      <sz val="10"/>
      <color rgb="FF0070C0"/>
      <name val="Arial"/>
      <family val="2"/>
    </font>
    <font>
      <sz val="9"/>
      <color rgb="FFFF0000"/>
      <name val="Calibri"/>
      <family val="2"/>
      <scheme val="minor"/>
    </font>
    <font>
      <b/>
      <sz val="10"/>
      <color theme="1"/>
      <name val="Arial"/>
      <family val="2"/>
    </font>
    <font>
      <sz val="9"/>
      <color theme="0"/>
      <name val="Tahoma"/>
      <family val="2"/>
    </font>
    <font>
      <sz val="10"/>
      <color rgb="FFFF0000"/>
      <name val="Arial"/>
      <family val="2"/>
    </font>
    <font>
      <sz val="9"/>
      <color rgb="FF0070C0"/>
      <name val="Arial"/>
      <family val="2"/>
    </font>
    <font>
      <b/>
      <sz val="9"/>
      <color rgb="FF0070C0"/>
      <name val="Arial"/>
      <family val="2"/>
    </font>
    <font>
      <sz val="9"/>
      <color rgb="FF0070C0"/>
      <name val="Calibri"/>
      <family val="2"/>
      <scheme val="minor"/>
    </font>
    <font>
      <sz val="10"/>
      <color rgb="FF0070C0"/>
      <name val="Arial"/>
      <family val="2"/>
    </font>
    <font>
      <b/>
      <sz val="10"/>
      <name val="Aptos Narrow"/>
      <family val="2"/>
    </font>
    <font>
      <b/>
      <sz val="14"/>
      <color theme="3"/>
      <name val="Aptos Narrow"/>
      <family val="2"/>
    </font>
    <font>
      <b/>
      <sz val="18"/>
      <color theme="3"/>
      <name val="Aptos Narrow"/>
      <family val="2"/>
    </font>
    <font>
      <sz val="10"/>
      <name val="Aptos Narrow"/>
      <family val="2"/>
    </font>
    <font>
      <sz val="11"/>
      <color indexed="62"/>
      <name val="Aptos Narrow"/>
      <family val="2"/>
    </font>
    <font>
      <sz val="11"/>
      <color indexed="60"/>
      <name val="Aptos Narrow"/>
      <family val="2"/>
    </font>
    <font>
      <sz val="10"/>
      <color rgb="FFFF0000"/>
      <name val="Aptos Narrow"/>
      <family val="2"/>
    </font>
    <font>
      <sz val="10"/>
      <color rgb="FF0070C0"/>
      <name val="Aptos Narrow"/>
      <family val="2"/>
    </font>
    <font>
      <b/>
      <sz val="10"/>
      <color rgb="FF0070C0"/>
      <name val="Aptos Narrow"/>
      <family val="2"/>
    </font>
    <font>
      <b/>
      <sz val="11"/>
      <color indexed="62"/>
      <name val="Aptos Narrow"/>
      <family val="2"/>
    </font>
    <font>
      <sz val="12"/>
      <name val="Aptos Narrow"/>
      <family val="2"/>
    </font>
    <font>
      <b/>
      <sz val="12"/>
      <name val="Aptos Narrow"/>
      <family val="2"/>
    </font>
    <font>
      <b/>
      <sz val="10"/>
      <color rgb="FF00B050"/>
      <name val="Arial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70C0"/>
      <name val="Calibri"/>
      <family val="2"/>
    </font>
  </fonts>
  <fills count="5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rgb="FFD7D7D7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BFBFBF"/>
        <bgColor indexed="64"/>
      </patternFill>
    </fill>
    <fill>
      <patternFill patternType="solid">
        <fgColor rgb="FF5B9BD5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EECE1"/>
        <bgColor indexed="64"/>
      </patternFill>
    </fill>
  </fills>
  <borders count="2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medium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/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/>
      <bottom style="hair">
        <color theme="3" tint="0.79998168889431442"/>
      </bottom>
      <diagonal/>
    </border>
    <border>
      <left style="thin">
        <color indexed="64"/>
      </left>
      <right/>
      <top/>
      <bottom style="hair">
        <color theme="3" tint="0.79998168889431442"/>
      </bottom>
      <diagonal/>
    </border>
    <border>
      <left style="medium">
        <color indexed="64"/>
      </left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thin">
        <color indexed="64"/>
      </left>
      <right/>
      <top style="hair">
        <color theme="3" tint="0.79998168889431442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/>
      <right/>
      <top/>
      <bottom style="hair">
        <color theme="3" tint="0.79998168889431442"/>
      </bottom>
      <diagonal/>
    </border>
    <border>
      <left/>
      <right/>
      <top style="hair">
        <color theme="3" tint="0.7999816888943144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hair">
        <color theme="3" tint="0.79998168889431442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ouble">
        <color indexed="64"/>
      </right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 style="medium">
        <color rgb="FF000000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9CC2E5"/>
      </left>
      <right style="medium">
        <color rgb="FF9CC2E5"/>
      </right>
      <top/>
      <bottom style="medium">
        <color rgb="FF9CC2E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rgb="FF5B9BD5"/>
      </left>
      <right style="medium">
        <color rgb="FF5B9BD5"/>
      </right>
      <top style="medium">
        <color rgb="FF5B9BD5"/>
      </top>
      <bottom style="medium">
        <color rgb="FF5B9BD5"/>
      </bottom>
      <diagonal/>
    </border>
    <border>
      <left style="medium">
        <color indexed="64"/>
      </left>
      <right style="thin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medium">
        <color indexed="64"/>
      </right>
      <top/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thin">
        <color indexed="64"/>
      </left>
      <right style="medium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double">
        <color theme="0"/>
      </left>
      <right style="double">
        <color theme="0"/>
      </right>
      <top style="double">
        <color theme="0"/>
      </top>
      <bottom style="double">
        <color theme="0"/>
      </bottom>
      <diagonal/>
    </border>
    <border>
      <left/>
      <right/>
      <top/>
      <bottom style="double">
        <color theme="0"/>
      </bottom>
      <diagonal/>
    </border>
    <border>
      <left style="double">
        <color theme="0"/>
      </left>
      <right/>
      <top style="double">
        <color theme="0"/>
      </top>
      <bottom/>
      <diagonal/>
    </border>
    <border>
      <left/>
      <right/>
      <top style="double">
        <color theme="0"/>
      </top>
      <bottom/>
      <diagonal/>
    </border>
    <border>
      <left/>
      <right style="double">
        <color theme="0"/>
      </right>
      <top style="double">
        <color theme="0"/>
      </top>
      <bottom/>
      <diagonal/>
    </border>
    <border>
      <left style="double">
        <color theme="0"/>
      </left>
      <right/>
      <top/>
      <bottom/>
      <diagonal/>
    </border>
    <border>
      <left/>
      <right style="double">
        <color theme="0"/>
      </right>
      <top/>
      <bottom/>
      <diagonal/>
    </border>
    <border>
      <left style="double">
        <color theme="0"/>
      </left>
      <right/>
      <top/>
      <bottom style="double">
        <color theme="0"/>
      </bottom>
      <diagonal/>
    </border>
    <border>
      <left/>
      <right style="double">
        <color theme="0"/>
      </right>
      <top/>
      <bottom style="double">
        <color theme="0"/>
      </bottom>
      <diagonal/>
    </border>
    <border>
      <left/>
      <right/>
      <top style="double">
        <color rgb="FF0070C0"/>
      </top>
      <bottom style="double">
        <color rgb="FF0070C0"/>
      </bottom>
      <diagonal/>
    </border>
    <border>
      <left/>
      <right/>
      <top/>
      <bottom style="medium">
        <color rgb="FF0070C0"/>
      </bottom>
      <diagonal/>
    </border>
    <border>
      <left style="medium">
        <color rgb="FF0070C0"/>
      </left>
      <right/>
      <top/>
      <bottom style="medium">
        <color rgb="FF0070C0"/>
      </bottom>
      <diagonal/>
    </border>
    <border>
      <left/>
      <right/>
      <top/>
      <bottom style="double">
        <color rgb="FF0070C0"/>
      </bottom>
      <diagonal/>
    </border>
  </borders>
  <cellStyleXfs count="97">
    <xf numFmtId="0" fontId="0" fillId="0" borderId="0"/>
    <xf numFmtId="0" fontId="3" fillId="0" borderId="0"/>
    <xf numFmtId="9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8" fontId="14" fillId="0" borderId="0"/>
    <xf numFmtId="44" fontId="28" fillId="0" borderId="0" applyFont="0" applyFill="0" applyBorder="0" applyAlignment="0" applyProtection="0"/>
    <xf numFmtId="16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/>
    <xf numFmtId="178" fontId="45" fillId="0" borderId="0"/>
    <xf numFmtId="165" fontId="3" fillId="0" borderId="0" applyFont="0" applyFill="0" applyBorder="0" applyAlignment="0" applyProtection="0"/>
    <xf numFmtId="0" fontId="77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77" fillId="23" borderId="0" applyNumberFormat="0" applyBorder="0" applyAlignment="0" applyProtection="0"/>
    <xf numFmtId="0" fontId="77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77" fillId="23" borderId="0" applyNumberFormat="0" applyBorder="0" applyAlignment="0" applyProtection="0"/>
    <xf numFmtId="0" fontId="77" fillId="24" borderId="0" applyNumberFormat="0" applyBorder="0" applyAlignment="0" applyProtection="0"/>
    <xf numFmtId="0" fontId="77" fillId="26" borderId="0" applyNumberFormat="0" applyBorder="0" applyAlignment="0" applyProtection="0"/>
    <xf numFmtId="0" fontId="77" fillId="27" borderId="0" applyNumberFormat="0" applyBorder="0" applyAlignment="0" applyProtection="0"/>
    <xf numFmtId="0" fontId="77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23" borderId="0" applyNumberFormat="0" applyBorder="0" applyAlignment="0" applyProtection="0"/>
    <xf numFmtId="0" fontId="77" fillId="27" borderId="0" applyNumberFormat="0" applyBorder="0" applyAlignment="0" applyProtection="0"/>
    <xf numFmtId="0" fontId="77" fillId="30" borderId="0" applyNumberFormat="0" applyBorder="0" applyAlignment="0" applyProtection="0"/>
    <xf numFmtId="0" fontId="77" fillId="27" borderId="0" applyNumberFormat="0" applyBorder="0" applyAlignment="0" applyProtection="0"/>
    <xf numFmtId="0" fontId="77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23" borderId="0" applyNumberFormat="0" applyBorder="0" applyAlignment="0" applyProtection="0"/>
    <xf numFmtId="0" fontId="77" fillId="27" borderId="0" applyNumberFormat="0" applyBorder="0" applyAlignment="0" applyProtection="0"/>
    <xf numFmtId="0" fontId="77" fillId="30" borderId="0" applyNumberFormat="0" applyBorder="0" applyAlignment="0" applyProtection="0"/>
    <xf numFmtId="0" fontId="83" fillId="31" borderId="0" applyNumberFormat="0" applyBorder="0" applyAlignment="0" applyProtection="0"/>
    <xf numFmtId="0" fontId="83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83" fillId="31" borderId="0" applyNumberFormat="0" applyBorder="0" applyAlignment="0" applyProtection="0"/>
    <xf numFmtId="0" fontId="83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83" fillId="35" borderId="0" applyNumberFormat="0" applyBorder="0" applyAlignment="0" applyProtection="0"/>
    <xf numFmtId="0" fontId="83" fillId="36" borderId="0" applyNumberFormat="0" applyBorder="0" applyAlignment="0" applyProtection="0"/>
    <xf numFmtId="0" fontId="83" fillId="37" borderId="0" applyNumberFormat="0" applyBorder="0" applyAlignment="0" applyProtection="0"/>
    <xf numFmtId="0" fontId="83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8" borderId="0" applyNumberFormat="0" applyBorder="0" applyAlignment="0" applyProtection="0"/>
    <xf numFmtId="0" fontId="88" fillId="21" borderId="0" applyNumberFormat="0" applyBorder="0" applyAlignment="0" applyProtection="0"/>
    <xf numFmtId="0" fontId="84" fillId="22" borderId="0" applyNumberFormat="0" applyBorder="0" applyAlignment="0" applyProtection="0"/>
    <xf numFmtId="0" fontId="85" fillId="26" borderId="175" applyNumberFormat="0" applyAlignment="0" applyProtection="0"/>
    <xf numFmtId="0" fontId="85" fillId="26" borderId="175" applyNumberFormat="0" applyAlignment="0" applyProtection="0"/>
    <xf numFmtId="0" fontId="86" fillId="39" borderId="176" applyNumberFormat="0" applyAlignment="0" applyProtection="0"/>
    <xf numFmtId="0" fontId="78" fillId="0" borderId="177" applyNumberFormat="0" applyFill="0" applyAlignment="0" applyProtection="0"/>
    <xf numFmtId="0" fontId="86" fillId="39" borderId="176" applyNumberFormat="0" applyAlignment="0" applyProtection="0"/>
    <xf numFmtId="0" fontId="83" fillId="35" borderId="0" applyNumberFormat="0" applyBorder="0" applyAlignment="0" applyProtection="0"/>
    <xf numFmtId="0" fontId="83" fillId="36" borderId="0" applyNumberFormat="0" applyBorder="0" applyAlignment="0" applyProtection="0"/>
    <xf numFmtId="0" fontId="83" fillId="37" borderId="0" applyNumberFormat="0" applyBorder="0" applyAlignment="0" applyProtection="0"/>
    <xf numFmtId="0" fontId="83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8" borderId="0" applyNumberFormat="0" applyBorder="0" applyAlignment="0" applyProtection="0"/>
    <xf numFmtId="0" fontId="87" fillId="26" borderId="175" applyNumberFormat="0" applyAlignment="0" applyProtection="0"/>
    <xf numFmtId="0" fontId="92" fillId="0" borderId="0" applyNumberFormat="0" applyFill="0" applyBorder="0" applyAlignment="0" applyProtection="0"/>
    <xf numFmtId="0" fontId="84" fillId="22" borderId="0" applyNumberFormat="0" applyBorder="0" applyAlignment="0" applyProtection="0"/>
    <xf numFmtId="0" fontId="80" fillId="0" borderId="178" applyNumberFormat="0" applyFill="0" applyAlignment="0" applyProtection="0"/>
    <xf numFmtId="0" fontId="81" fillId="0" borderId="179" applyNumberFormat="0" applyFill="0" applyAlignment="0" applyProtection="0"/>
    <xf numFmtId="0" fontId="82" fillId="0" borderId="180" applyNumberFormat="0" applyFill="0" applyAlignment="0" applyProtection="0"/>
    <xf numFmtId="0" fontId="82" fillId="0" borderId="0" applyNumberFormat="0" applyFill="0" applyBorder="0" applyAlignment="0" applyProtection="0"/>
    <xf numFmtId="0" fontId="87" fillId="25" borderId="175" applyNumberFormat="0" applyAlignment="0" applyProtection="0"/>
    <xf numFmtId="0" fontId="78" fillId="0" borderId="177" applyNumberFormat="0" applyFill="0" applyAlignment="0" applyProtection="0"/>
    <xf numFmtId="0" fontId="89" fillId="40" borderId="0" applyNumberFormat="0" applyBorder="0" applyAlignment="0" applyProtection="0"/>
    <xf numFmtId="0" fontId="3" fillId="41" borderId="181" applyNumberFormat="0" applyFont="0" applyAlignment="0" applyProtection="0"/>
    <xf numFmtId="0" fontId="77" fillId="41" borderId="181" applyNumberFormat="0" applyFont="0" applyAlignment="0" applyProtection="0"/>
    <xf numFmtId="0" fontId="90" fillId="26" borderId="182" applyNumberFormat="0" applyAlignment="0" applyProtection="0"/>
    <xf numFmtId="0" fontId="90" fillId="26" borderId="182" applyNumberFormat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178" applyNumberFormat="0" applyFill="0" applyAlignment="0" applyProtection="0"/>
    <xf numFmtId="0" fontId="81" fillId="0" borderId="179" applyNumberFormat="0" applyFill="0" applyAlignment="0" applyProtection="0"/>
    <xf numFmtId="0" fontId="82" fillId="0" borderId="180" applyNumberFormat="0" applyFill="0" applyAlignment="0" applyProtection="0"/>
    <xf numFmtId="0" fontId="82" fillId="0" borderId="0" applyNumberFormat="0" applyFill="0" applyBorder="0" applyAlignment="0" applyProtection="0"/>
    <xf numFmtId="0" fontId="93" fillId="0" borderId="183" applyNumberFormat="0" applyFill="0" applyAlignment="0" applyProtection="0"/>
    <xf numFmtId="0" fontId="91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00">
    <xf numFmtId="0" fontId="0" fillId="0" borderId="0" xfId="0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4" fontId="6" fillId="0" borderId="0" xfId="0" applyNumberFormat="1" applyFont="1" applyAlignment="1">
      <alignment horizontal="center" vertical="center"/>
    </xf>
    <xf numFmtId="165" fontId="6" fillId="0" borderId="0" xfId="3" applyFont="1" applyAlignment="1">
      <alignment vertical="center"/>
    </xf>
    <xf numFmtId="4" fontId="6" fillId="0" borderId="0" xfId="0" applyNumberFormat="1" applyFont="1" applyAlignment="1">
      <alignment vertical="center"/>
    </xf>
    <xf numFmtId="0" fontId="0" fillId="0" borderId="0" xfId="0" applyAlignment="1">
      <alignment horizontal="center"/>
    </xf>
    <xf numFmtId="165" fontId="6" fillId="0" borderId="0" xfId="3" applyFont="1" applyAlignment="1">
      <alignment horizontal="center" vertic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7" fontId="0" fillId="0" borderId="0" xfId="0" applyNumberFormat="1" applyAlignment="1">
      <alignment horizontal="center" vertical="center"/>
    </xf>
    <xf numFmtId="3" fontId="10" fillId="0" borderId="1" xfId="0" applyNumberFormat="1" applyFont="1" applyBorder="1" applyAlignment="1">
      <alignment horizontal="center" vertical="center"/>
    </xf>
    <xf numFmtId="4" fontId="10" fillId="0" borderId="1" xfId="0" applyNumberFormat="1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3" fontId="10" fillId="0" borderId="6" xfId="0" applyNumberFormat="1" applyFont="1" applyBorder="1" applyAlignment="1">
      <alignment horizontal="center" vertical="center"/>
    </xf>
    <xf numFmtId="4" fontId="10" fillId="0" borderId="5" xfId="0" applyNumberFormat="1" applyFont="1" applyBorder="1" applyAlignment="1">
      <alignment horizontal="center" vertical="center"/>
    </xf>
    <xf numFmtId="4" fontId="10" fillId="0" borderId="7" xfId="0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7" fillId="0" borderId="17" xfId="0" applyFont="1" applyBorder="1" applyAlignment="1">
      <alignment horizontal="center" vertical="center" wrapText="1"/>
    </xf>
    <xf numFmtId="0" fontId="8" fillId="0" borderId="23" xfId="0" applyFont="1" applyBorder="1" applyAlignment="1">
      <alignment horizontal="center" vertical="center"/>
    </xf>
    <xf numFmtId="0" fontId="8" fillId="0" borderId="27" xfId="0" applyFont="1" applyBorder="1" applyAlignment="1">
      <alignment horizontal="center" vertical="center"/>
    </xf>
    <xf numFmtId="3" fontId="10" fillId="0" borderId="24" xfId="0" applyNumberFormat="1" applyFont="1" applyBorder="1" applyAlignment="1">
      <alignment horizontal="center" vertical="center"/>
    </xf>
    <xf numFmtId="4" fontId="10" fillId="0" borderId="2" xfId="0" applyNumberFormat="1" applyFont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/>
    </xf>
    <xf numFmtId="4" fontId="10" fillId="0" borderId="11" xfId="0" applyNumberFormat="1" applyFont="1" applyBorder="1" applyAlignment="1">
      <alignment horizontal="center" vertical="center"/>
    </xf>
    <xf numFmtId="0" fontId="8" fillId="0" borderId="37" xfId="0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8" fillId="0" borderId="43" xfId="0" applyFont="1" applyBorder="1" applyAlignment="1">
      <alignment horizontal="center" vertical="center"/>
    </xf>
    <xf numFmtId="0" fontId="8" fillId="0" borderId="44" xfId="0" applyFont="1" applyBorder="1" applyAlignment="1">
      <alignment horizontal="center" vertical="center"/>
    </xf>
    <xf numFmtId="0" fontId="8" fillId="0" borderId="45" xfId="0" applyFont="1" applyBorder="1" applyAlignment="1">
      <alignment horizontal="center" vertical="center"/>
    </xf>
    <xf numFmtId="0" fontId="8" fillId="0" borderId="35" xfId="0" applyFont="1" applyBorder="1" applyAlignment="1">
      <alignment horizontal="center" vertical="center"/>
    </xf>
    <xf numFmtId="0" fontId="7" fillId="0" borderId="15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0" fontId="19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3" fillId="0" borderId="12" xfId="0" applyFont="1" applyBorder="1" applyAlignment="1">
      <alignment vertical="center"/>
    </xf>
    <xf numFmtId="0" fontId="21" fillId="0" borderId="13" xfId="0" applyFont="1" applyBorder="1" applyAlignment="1">
      <alignment vertical="center"/>
    </xf>
    <xf numFmtId="0" fontId="21" fillId="0" borderId="14" xfId="0" applyFont="1" applyBorder="1" applyAlignment="1">
      <alignment vertical="center"/>
    </xf>
    <xf numFmtId="0" fontId="21" fillId="0" borderId="15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21" fillId="0" borderId="17" xfId="0" applyFont="1" applyBorder="1" applyAlignment="1">
      <alignment horizontal="center" vertical="center" wrapText="1"/>
    </xf>
    <xf numFmtId="0" fontId="18" fillId="0" borderId="17" xfId="0" applyFont="1" applyBorder="1" applyAlignment="1">
      <alignment horizontal="center" vertical="center" wrapText="1"/>
    </xf>
    <xf numFmtId="0" fontId="22" fillId="0" borderId="17" xfId="0" applyFont="1" applyBorder="1" applyAlignment="1">
      <alignment horizontal="center" vertical="center" wrapText="1"/>
    </xf>
    <xf numFmtId="0" fontId="22" fillId="0" borderId="13" xfId="0" applyFont="1" applyBorder="1" applyAlignment="1">
      <alignment horizontal="center" vertical="center" wrapText="1"/>
    </xf>
    <xf numFmtId="0" fontId="22" fillId="0" borderId="17" xfId="0" applyFont="1" applyBorder="1" applyAlignment="1">
      <alignment horizontal="right" vertical="center"/>
    </xf>
    <xf numFmtId="0" fontId="21" fillId="0" borderId="0" xfId="0" applyFont="1" applyAlignment="1">
      <alignment horizontal="right" vertical="center"/>
    </xf>
    <xf numFmtId="0" fontId="23" fillId="0" borderId="0" xfId="0" applyFont="1" applyAlignment="1">
      <alignment horizontal="center" vertical="center"/>
    </xf>
    <xf numFmtId="0" fontId="23" fillId="0" borderId="18" xfId="0" applyFont="1" applyBorder="1" applyAlignment="1">
      <alignment horizontal="center" vertical="center"/>
    </xf>
    <xf numFmtId="3" fontId="24" fillId="0" borderId="19" xfId="0" applyNumberFormat="1" applyFont="1" applyBorder="1" applyAlignment="1">
      <alignment horizontal="center" vertical="center"/>
    </xf>
    <xf numFmtId="10" fontId="24" fillId="0" borderId="2" xfId="2" applyNumberFormat="1" applyFont="1" applyBorder="1" applyAlignment="1">
      <alignment horizontal="center" vertical="center"/>
    </xf>
    <xf numFmtId="3" fontId="24" fillId="0" borderId="20" xfId="0" applyNumberFormat="1" applyFont="1" applyBorder="1" applyAlignment="1">
      <alignment horizontal="center" vertical="center"/>
    </xf>
    <xf numFmtId="9" fontId="25" fillId="0" borderId="21" xfId="2" applyFont="1" applyBorder="1" applyAlignment="1">
      <alignment horizontal="center" vertical="center"/>
    </xf>
    <xf numFmtId="3" fontId="25" fillId="0" borderId="22" xfId="0" applyNumberFormat="1" applyFont="1" applyBorder="1" applyAlignment="1">
      <alignment horizontal="center" vertical="center"/>
    </xf>
    <xf numFmtId="9" fontId="25" fillId="0" borderId="9" xfId="2" applyFont="1" applyBorder="1" applyAlignment="1">
      <alignment horizontal="center" vertical="center"/>
    </xf>
    <xf numFmtId="3" fontId="25" fillId="0" borderId="10" xfId="0" applyNumberFormat="1" applyFont="1" applyBorder="1" applyAlignment="1">
      <alignment horizontal="center" vertical="center"/>
    </xf>
    <xf numFmtId="0" fontId="23" fillId="0" borderId="0" xfId="0" applyFont="1" applyAlignment="1">
      <alignment vertical="center"/>
    </xf>
    <xf numFmtId="0" fontId="21" fillId="0" borderId="0" xfId="0" applyFont="1" applyAlignment="1">
      <alignment horizontal="center" vertical="center"/>
    </xf>
    <xf numFmtId="0" fontId="21" fillId="0" borderId="23" xfId="0" applyFont="1" applyBorder="1" applyAlignment="1">
      <alignment horizontal="center" vertical="center"/>
    </xf>
    <xf numFmtId="3" fontId="25" fillId="0" borderId="24" xfId="0" applyNumberFormat="1" applyFont="1" applyBorder="1" applyAlignment="1">
      <alignment horizontal="center" vertical="center"/>
    </xf>
    <xf numFmtId="9" fontId="25" fillId="0" borderId="26" xfId="2" applyFont="1" applyBorder="1" applyAlignment="1">
      <alignment horizontal="center" vertical="center"/>
    </xf>
    <xf numFmtId="3" fontId="25" fillId="0" borderId="25" xfId="0" applyNumberFormat="1" applyFont="1" applyBorder="1" applyAlignment="1">
      <alignment horizontal="center" vertical="center"/>
    </xf>
    <xf numFmtId="9" fontId="25" fillId="0" borderId="1" xfId="2" applyFont="1" applyBorder="1" applyAlignment="1">
      <alignment horizontal="center" vertical="center"/>
    </xf>
    <xf numFmtId="3" fontId="25" fillId="0" borderId="5" xfId="0" applyNumberFormat="1" applyFont="1" applyBorder="1" applyAlignment="1">
      <alignment horizontal="center" vertical="center"/>
    </xf>
    <xf numFmtId="1" fontId="21" fillId="0" borderId="0" xfId="0" applyNumberFormat="1" applyFont="1" applyAlignment="1">
      <alignment vertical="center"/>
    </xf>
    <xf numFmtId="0" fontId="21" fillId="0" borderId="0" xfId="0" applyFont="1" applyAlignment="1">
      <alignment vertical="center"/>
    </xf>
    <xf numFmtId="0" fontId="21" fillId="0" borderId="27" xfId="0" applyFont="1" applyBorder="1" applyAlignment="1">
      <alignment horizontal="center" vertical="center"/>
    </xf>
    <xf numFmtId="3" fontId="25" fillId="0" borderId="28" xfId="0" applyNumberFormat="1" applyFont="1" applyBorder="1" applyAlignment="1">
      <alignment horizontal="center" vertical="center"/>
    </xf>
    <xf numFmtId="9" fontId="25" fillId="0" borderId="30" xfId="2" applyFont="1" applyBorder="1" applyAlignment="1">
      <alignment horizontal="center" vertical="center"/>
    </xf>
    <xf numFmtId="3" fontId="25" fillId="0" borderId="29" xfId="0" applyNumberFormat="1" applyFont="1" applyBorder="1" applyAlignment="1">
      <alignment horizontal="center" vertical="center"/>
    </xf>
    <xf numFmtId="9" fontId="25" fillId="0" borderId="6" xfId="2" applyFont="1" applyBorder="1" applyAlignment="1">
      <alignment horizontal="center" vertical="center"/>
    </xf>
    <xf numFmtId="3" fontId="25" fillId="0" borderId="7" xfId="0" applyNumberFormat="1" applyFont="1" applyBorder="1" applyAlignment="1">
      <alignment horizontal="center" vertical="center"/>
    </xf>
    <xf numFmtId="169" fontId="3" fillId="0" borderId="0" xfId="3" applyNumberFormat="1" applyAlignment="1">
      <alignment vertical="center"/>
    </xf>
    <xf numFmtId="166" fontId="3" fillId="0" borderId="0" xfId="0" applyNumberFormat="1" applyFont="1" applyAlignment="1">
      <alignment vertical="center"/>
    </xf>
    <xf numFmtId="0" fontId="21" fillId="0" borderId="18" xfId="0" applyFont="1" applyBorder="1" applyAlignment="1">
      <alignment horizontal="center" vertical="center"/>
    </xf>
    <xf numFmtId="3" fontId="25" fillId="0" borderId="19" xfId="0" applyNumberFormat="1" applyFont="1" applyBorder="1" applyAlignment="1">
      <alignment horizontal="center" vertical="center"/>
    </xf>
    <xf numFmtId="3" fontId="25" fillId="0" borderId="20" xfId="0" applyNumberFormat="1" applyFont="1" applyBorder="1" applyAlignment="1">
      <alignment horizontal="center" vertical="center"/>
    </xf>
    <xf numFmtId="10" fontId="3" fillId="0" borderId="0" xfId="0" applyNumberFormat="1" applyFont="1" applyAlignment="1">
      <alignment vertical="center"/>
    </xf>
    <xf numFmtId="3" fontId="3" fillId="0" borderId="0" xfId="0" applyNumberFormat="1" applyFont="1" applyAlignment="1">
      <alignment vertical="center"/>
    </xf>
    <xf numFmtId="3" fontId="25" fillId="0" borderId="1" xfId="0" applyNumberFormat="1" applyFont="1" applyBorder="1" applyAlignment="1">
      <alignment horizontal="center" vertical="center"/>
    </xf>
    <xf numFmtId="3" fontId="25" fillId="0" borderId="34" xfId="0" applyNumberFormat="1" applyFont="1" applyBorder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  <xf numFmtId="0" fontId="18" fillId="0" borderId="0" xfId="0" applyFont="1" applyAlignment="1">
      <alignment vertical="center"/>
    </xf>
    <xf numFmtId="170" fontId="26" fillId="0" borderId="3" xfId="0" applyNumberFormat="1" applyFont="1" applyBorder="1" applyAlignment="1" applyProtection="1">
      <alignment horizontal="center" vertical="center" wrapText="1"/>
      <protection hidden="1"/>
    </xf>
    <xf numFmtId="0" fontId="26" fillId="0" borderId="2" xfId="0" applyFont="1" applyBorder="1" applyAlignment="1" applyProtection="1">
      <alignment vertical="center" wrapText="1"/>
      <protection hidden="1"/>
    </xf>
    <xf numFmtId="0" fontId="18" fillId="0" borderId="1" xfId="0" applyFont="1" applyBorder="1" applyAlignment="1">
      <alignment horizontal="center" vertical="center"/>
    </xf>
    <xf numFmtId="0" fontId="18" fillId="0" borderId="37" xfId="0" applyFont="1" applyBorder="1" applyAlignment="1">
      <alignment horizontal="center" vertical="center"/>
    </xf>
    <xf numFmtId="3" fontId="19" fillId="0" borderId="19" xfId="0" applyNumberFormat="1" applyFont="1" applyBorder="1" applyAlignment="1">
      <alignment horizontal="center" vertical="center"/>
    </xf>
    <xf numFmtId="3" fontId="19" fillId="0" borderId="2" xfId="0" applyNumberFormat="1" applyFont="1" applyBorder="1" applyAlignment="1">
      <alignment horizontal="center" vertical="center"/>
    </xf>
    <xf numFmtId="2" fontId="19" fillId="0" borderId="48" xfId="0" applyNumberFormat="1" applyFont="1" applyBorder="1" applyAlignment="1" applyProtection="1">
      <alignment horizontal="center" vertical="center"/>
      <protection hidden="1"/>
    </xf>
    <xf numFmtId="170" fontId="19" fillId="0" borderId="48" xfId="0" applyNumberFormat="1" applyFont="1" applyBorder="1" applyAlignment="1" applyProtection="1">
      <alignment horizontal="center" vertical="center"/>
      <protection hidden="1"/>
    </xf>
    <xf numFmtId="0" fontId="18" fillId="0" borderId="23" xfId="0" applyFont="1" applyBorder="1" applyAlignment="1">
      <alignment horizontal="center" vertical="center"/>
    </xf>
    <xf numFmtId="2" fontId="19" fillId="0" borderId="49" xfId="0" applyNumberFormat="1" applyFont="1" applyBorder="1" applyAlignment="1" applyProtection="1">
      <alignment horizontal="center" vertical="center"/>
      <protection hidden="1"/>
    </xf>
    <xf numFmtId="0" fontId="18" fillId="0" borderId="27" xfId="0" applyFont="1" applyBorder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0" fontId="27" fillId="0" borderId="0" xfId="0" applyFont="1" applyAlignment="1">
      <alignment vertical="center"/>
    </xf>
    <xf numFmtId="0" fontId="27" fillId="0" borderId="0" xfId="0" applyFont="1" applyAlignment="1">
      <alignment horizontal="center" vertical="center"/>
    </xf>
    <xf numFmtId="4" fontId="19" fillId="0" borderId="19" xfId="0" applyNumberFormat="1" applyFont="1" applyBorder="1" applyAlignment="1">
      <alignment horizontal="center" vertical="center"/>
    </xf>
    <xf numFmtId="4" fontId="19" fillId="0" borderId="2" xfId="0" applyNumberFormat="1" applyFont="1" applyBorder="1" applyAlignment="1">
      <alignment horizontal="center" vertical="center"/>
    </xf>
    <xf numFmtId="4" fontId="19" fillId="0" borderId="11" xfId="0" applyNumberFormat="1" applyFont="1" applyBorder="1" applyAlignment="1">
      <alignment horizontal="center" vertical="center"/>
    </xf>
    <xf numFmtId="4" fontId="19" fillId="0" borderId="1" xfId="0" applyNumberFormat="1" applyFont="1" applyBorder="1" applyAlignment="1">
      <alignment horizontal="center" vertical="center"/>
    </xf>
    <xf numFmtId="3" fontId="19" fillId="0" borderId="1" xfId="0" applyNumberFormat="1" applyFont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4" fontId="19" fillId="0" borderId="0" xfId="0" applyNumberFormat="1" applyFont="1" applyAlignment="1">
      <alignment vertical="center"/>
    </xf>
    <xf numFmtId="2" fontId="19" fillId="0" borderId="51" xfId="0" applyNumberFormat="1" applyFont="1" applyBorder="1" applyAlignment="1">
      <alignment horizontal="center" vertical="center"/>
    </xf>
    <xf numFmtId="2" fontId="19" fillId="0" borderId="49" xfId="0" applyNumberFormat="1" applyFont="1" applyBorder="1" applyAlignment="1">
      <alignment horizontal="center"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vertical="center" wrapText="1"/>
    </xf>
    <xf numFmtId="0" fontId="21" fillId="2" borderId="37" xfId="0" applyFont="1" applyFill="1" applyBorder="1" applyAlignment="1">
      <alignment horizontal="center" vertical="center"/>
    </xf>
    <xf numFmtId="4" fontId="25" fillId="0" borderId="2" xfId="0" applyNumberFormat="1" applyFont="1" applyBorder="1" applyAlignment="1">
      <alignment horizontal="center" vertical="center"/>
    </xf>
    <xf numFmtId="9" fontId="25" fillId="0" borderId="2" xfId="2" applyFont="1" applyBorder="1" applyAlignment="1">
      <alignment horizontal="center" vertical="center"/>
    </xf>
    <xf numFmtId="0" fontId="21" fillId="2" borderId="23" xfId="0" applyFont="1" applyFill="1" applyBorder="1" applyAlignment="1">
      <alignment horizontal="center" vertical="center"/>
    </xf>
    <xf numFmtId="4" fontId="3" fillId="0" borderId="0" xfId="0" applyNumberFormat="1" applyFont="1" applyAlignment="1">
      <alignment vertical="center"/>
    </xf>
    <xf numFmtId="3" fontId="0" fillId="0" borderId="49" xfId="0" applyNumberFormat="1" applyBorder="1" applyAlignment="1" applyProtection="1">
      <alignment horizontal="center" vertical="center"/>
      <protection hidden="1"/>
    </xf>
    <xf numFmtId="4" fontId="0" fillId="0" borderId="49" xfId="0" applyNumberFormat="1" applyBorder="1" applyAlignment="1" applyProtection="1">
      <alignment horizontal="center" vertical="center"/>
      <protection hidden="1"/>
    </xf>
    <xf numFmtId="3" fontId="0" fillId="0" borderId="52" xfId="0" applyNumberFormat="1" applyBorder="1" applyAlignment="1" applyProtection="1">
      <alignment horizontal="center" vertical="center"/>
      <protection hidden="1"/>
    </xf>
    <xf numFmtId="3" fontId="0" fillId="0" borderId="50" xfId="0" applyNumberFormat="1" applyBorder="1" applyAlignment="1" applyProtection="1">
      <alignment horizontal="center" vertical="center"/>
      <protection hidden="1"/>
    </xf>
    <xf numFmtId="3" fontId="0" fillId="0" borderId="53" xfId="0" applyNumberFormat="1" applyBorder="1" applyAlignment="1" applyProtection="1">
      <alignment horizontal="center" vertical="center"/>
      <protection hidden="1"/>
    </xf>
    <xf numFmtId="3" fontId="0" fillId="0" borderId="54" xfId="0" applyNumberFormat="1" applyBorder="1" applyAlignment="1" applyProtection="1">
      <alignment horizontal="center" vertical="center"/>
      <protection hidden="1"/>
    </xf>
    <xf numFmtId="0" fontId="8" fillId="0" borderId="0" xfId="0" applyFont="1" applyAlignment="1">
      <alignment horizontal="center" vertical="center" wrapText="1"/>
    </xf>
    <xf numFmtId="4" fontId="10" fillId="0" borderId="0" xfId="0" applyNumberFormat="1" applyFont="1" applyAlignment="1">
      <alignment horizontal="center" vertical="center"/>
    </xf>
    <xf numFmtId="44" fontId="6" fillId="0" borderId="0" xfId="5" applyFont="1" applyAlignment="1">
      <alignment horizontal="center" vertical="center"/>
    </xf>
    <xf numFmtId="9" fontId="10" fillId="0" borderId="0" xfId="2" applyFont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44" fontId="6" fillId="0" borderId="0" xfId="5" applyFont="1" applyAlignment="1">
      <alignment vertical="center"/>
    </xf>
    <xf numFmtId="0" fontId="19" fillId="0" borderId="0" xfId="0" applyFont="1" applyAlignment="1">
      <alignment horizontal="center" vertical="center" wrapText="1"/>
    </xf>
    <xf numFmtId="4" fontId="19" fillId="0" borderId="1" xfId="0" quotePrefix="1" applyNumberFormat="1" applyFont="1" applyBorder="1" applyAlignment="1">
      <alignment horizontal="center" vertical="center"/>
    </xf>
    <xf numFmtId="4" fontId="19" fillId="0" borderId="0" xfId="0" applyNumberFormat="1" applyFont="1" applyAlignment="1">
      <alignment horizontal="center" vertical="center"/>
    </xf>
    <xf numFmtId="165" fontId="19" fillId="0" borderId="0" xfId="3" applyFont="1" applyAlignment="1">
      <alignment vertical="center"/>
    </xf>
    <xf numFmtId="4" fontId="18" fillId="0" borderId="0" xfId="0" applyNumberFormat="1" applyFont="1" applyAlignment="1">
      <alignment vertical="center"/>
    </xf>
    <xf numFmtId="1" fontId="19" fillId="0" borderId="0" xfId="0" applyNumberFormat="1" applyFont="1" applyAlignment="1">
      <alignment horizontal="center" vertical="center"/>
    </xf>
    <xf numFmtId="165" fontId="7" fillId="0" borderId="0" xfId="3" applyFont="1" applyAlignment="1">
      <alignment vertical="center"/>
    </xf>
    <xf numFmtId="0" fontId="5" fillId="0" borderId="0" xfId="0" applyFont="1" applyAlignment="1">
      <alignment horizontal="center" vertical="center"/>
    </xf>
    <xf numFmtId="165" fontId="7" fillId="0" borderId="0" xfId="3" applyFont="1" applyAlignment="1">
      <alignment horizontal="center" vertical="center"/>
    </xf>
    <xf numFmtId="169" fontId="7" fillId="0" borderId="0" xfId="3" applyNumberFormat="1" applyFont="1" applyAlignment="1">
      <alignment vertical="center"/>
    </xf>
    <xf numFmtId="169" fontId="6" fillId="0" borderId="0" xfId="3" applyNumberFormat="1" applyFont="1" applyAlignment="1">
      <alignment vertical="center"/>
    </xf>
    <xf numFmtId="3" fontId="7" fillId="0" borderId="0" xfId="0" applyNumberFormat="1" applyFont="1" applyAlignment="1">
      <alignment vertical="center"/>
    </xf>
    <xf numFmtId="3" fontId="10" fillId="0" borderId="19" xfId="0" applyNumberFormat="1" applyFont="1" applyBorder="1" applyAlignment="1">
      <alignment horizontal="center" vertical="center"/>
    </xf>
    <xf numFmtId="3" fontId="10" fillId="3" borderId="19" xfId="0" applyNumberFormat="1" applyFont="1" applyFill="1" applyBorder="1" applyAlignment="1">
      <alignment horizontal="center" vertical="center"/>
    </xf>
    <xf numFmtId="3" fontId="0" fillId="0" borderId="61" xfId="0" applyNumberFormat="1" applyBorder="1" applyAlignment="1" applyProtection="1">
      <alignment horizontal="center" vertical="center"/>
      <protection hidden="1"/>
    </xf>
    <xf numFmtId="9" fontId="0" fillId="0" borderId="52" xfId="2" applyFont="1" applyBorder="1" applyAlignment="1" applyProtection="1">
      <alignment horizontal="center" vertical="center"/>
      <protection hidden="1"/>
    </xf>
    <xf numFmtId="4" fontId="10" fillId="0" borderId="19" xfId="0" applyNumberFormat="1" applyFont="1" applyBorder="1" applyAlignment="1">
      <alignment horizontal="center" vertical="center"/>
    </xf>
    <xf numFmtId="3" fontId="6" fillId="0" borderId="0" xfId="0" applyNumberFormat="1" applyFont="1" applyAlignment="1">
      <alignment vertical="center"/>
    </xf>
    <xf numFmtId="172" fontId="7" fillId="0" borderId="0" xfId="0" applyNumberFormat="1" applyFont="1" applyAlignment="1">
      <alignment vertical="center"/>
    </xf>
    <xf numFmtId="0" fontId="7" fillId="0" borderId="62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/>
    </xf>
    <xf numFmtId="0" fontId="0" fillId="2" borderId="0" xfId="0" applyFill="1"/>
    <xf numFmtId="8" fontId="30" fillId="2" borderId="64" xfId="0" applyNumberFormat="1" applyFont="1" applyFill="1" applyBorder="1" applyAlignment="1">
      <alignment horizontal="center" wrapText="1"/>
    </xf>
    <xf numFmtId="8" fontId="30" fillId="2" borderId="64" xfId="0" applyNumberFormat="1" applyFont="1" applyFill="1" applyBorder="1" applyAlignment="1">
      <alignment horizontal="center" vertical="center" wrapText="1"/>
    </xf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4" fontId="32" fillId="0" borderId="0" xfId="0" applyNumberFormat="1" applyFont="1" applyAlignment="1">
      <alignment vertical="center"/>
    </xf>
    <xf numFmtId="0" fontId="33" fillId="0" borderId="0" xfId="0" applyFont="1" applyAlignment="1">
      <alignment horizontal="center" vertical="center" wrapText="1"/>
    </xf>
    <xf numFmtId="170" fontId="32" fillId="0" borderId="0" xfId="0" applyNumberFormat="1" applyFont="1" applyAlignment="1">
      <alignment horizontal="center" vertical="center"/>
    </xf>
    <xf numFmtId="4" fontId="34" fillId="0" borderId="0" xfId="0" applyNumberFormat="1" applyFont="1" applyAlignment="1">
      <alignment horizontal="center" vertical="center"/>
    </xf>
    <xf numFmtId="165" fontId="33" fillId="0" borderId="0" xfId="3" applyFont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2" fillId="0" borderId="0" xfId="0" applyFont="1" applyAlignment="1">
      <alignment horizontal="center" vertical="center" wrapText="1"/>
    </xf>
    <xf numFmtId="0" fontId="32" fillId="0" borderId="0" xfId="0" applyFont="1" applyAlignment="1">
      <alignment horizontal="center" vertical="center"/>
    </xf>
    <xf numFmtId="3" fontId="32" fillId="0" borderId="0" xfId="0" applyNumberFormat="1" applyFont="1" applyAlignment="1">
      <alignment horizontal="center" vertical="center"/>
    </xf>
    <xf numFmtId="3" fontId="32" fillId="0" borderId="0" xfId="0" applyNumberFormat="1" applyFont="1" applyAlignment="1">
      <alignment vertical="center"/>
    </xf>
    <xf numFmtId="38" fontId="32" fillId="0" borderId="0" xfId="0" applyNumberFormat="1" applyFont="1" applyAlignment="1">
      <alignment vertical="center"/>
    </xf>
    <xf numFmtId="10" fontId="33" fillId="0" borderId="0" xfId="2" applyNumberFormat="1" applyFont="1" applyAlignment="1">
      <alignment horizontal="center" vertical="center"/>
    </xf>
    <xf numFmtId="165" fontId="37" fillId="0" borderId="0" xfId="6" applyFont="1" applyAlignment="1">
      <alignment vertical="center"/>
    </xf>
    <xf numFmtId="173" fontId="37" fillId="0" borderId="0" xfId="0" applyNumberFormat="1" applyFont="1" applyAlignment="1">
      <alignment vertical="center"/>
    </xf>
    <xf numFmtId="173" fontId="40" fillId="0" borderId="0" xfId="0" applyNumberFormat="1" applyFont="1" applyAlignment="1">
      <alignment vertical="center"/>
    </xf>
    <xf numFmtId="173" fontId="40" fillId="0" borderId="69" xfId="0" applyNumberFormat="1" applyFont="1" applyBorder="1" applyAlignment="1">
      <alignment horizontal="center" vertical="center"/>
    </xf>
    <xf numFmtId="173" fontId="40" fillId="0" borderId="12" xfId="0" applyNumberFormat="1" applyFont="1" applyBorder="1" applyAlignment="1">
      <alignment horizontal="center" vertical="center"/>
    </xf>
    <xf numFmtId="173" fontId="40" fillId="0" borderId="17" xfId="0" applyNumberFormat="1" applyFont="1" applyBorder="1" applyAlignment="1">
      <alignment horizontal="center" vertical="center"/>
    </xf>
    <xf numFmtId="173" fontId="40" fillId="0" borderId="0" xfId="0" applyNumberFormat="1" applyFont="1" applyAlignment="1">
      <alignment horizontal="center" vertical="center"/>
    </xf>
    <xf numFmtId="1" fontId="40" fillId="0" borderId="13" xfId="0" applyNumberFormat="1" applyFont="1" applyBorder="1" applyAlignment="1">
      <alignment horizontal="left" vertical="center"/>
    </xf>
    <xf numFmtId="173" fontId="40" fillId="0" borderId="14" xfId="0" applyNumberFormat="1" applyFont="1" applyBorder="1" applyAlignment="1">
      <alignment vertical="center"/>
    </xf>
    <xf numFmtId="173" fontId="37" fillId="0" borderId="14" xfId="0" applyNumberFormat="1" applyFont="1" applyBorder="1" applyAlignment="1">
      <alignment horizontal="center" vertical="center"/>
    </xf>
    <xf numFmtId="173" fontId="37" fillId="0" borderId="14" xfId="0" applyNumberFormat="1" applyFont="1" applyBorder="1" applyAlignment="1">
      <alignment vertical="center"/>
    </xf>
    <xf numFmtId="173" fontId="37" fillId="0" borderId="15" xfId="0" applyNumberFormat="1" applyFont="1" applyBorder="1" applyAlignment="1">
      <alignment vertical="center"/>
    </xf>
    <xf numFmtId="175" fontId="40" fillId="0" borderId="17" xfId="7" applyNumberFormat="1" applyFont="1" applyBorder="1" applyAlignment="1">
      <alignment vertical="center"/>
    </xf>
    <xf numFmtId="173" fontId="37" fillId="0" borderId="78" xfId="0" applyNumberFormat="1" applyFont="1" applyBorder="1" applyAlignment="1">
      <alignment vertical="center"/>
    </xf>
    <xf numFmtId="173" fontId="37" fillId="0" borderId="79" xfId="0" applyNumberFormat="1" applyFont="1" applyBorder="1" applyAlignment="1">
      <alignment vertical="center"/>
    </xf>
    <xf numFmtId="173" fontId="37" fillId="0" borderId="82" xfId="0" applyNumberFormat="1" applyFont="1" applyBorder="1" applyAlignment="1">
      <alignment vertical="center"/>
    </xf>
    <xf numFmtId="173" fontId="37" fillId="0" borderId="83" xfId="0" applyNumberFormat="1" applyFont="1" applyBorder="1" applyAlignment="1">
      <alignment vertical="center"/>
    </xf>
    <xf numFmtId="169" fontId="37" fillId="0" borderId="59" xfId="6" applyNumberFormat="1" applyFont="1" applyBorder="1" applyAlignment="1">
      <alignment horizontal="center" vertical="center"/>
    </xf>
    <xf numFmtId="173" fontId="37" fillId="0" borderId="86" xfId="0" applyNumberFormat="1" applyFont="1" applyBorder="1" applyAlignment="1">
      <alignment vertical="center"/>
    </xf>
    <xf numFmtId="169" fontId="37" fillId="0" borderId="87" xfId="6" applyNumberFormat="1" applyFont="1" applyBorder="1" applyAlignment="1">
      <alignment horizontal="center" vertical="center"/>
    </xf>
    <xf numFmtId="169" fontId="37" fillId="0" borderId="90" xfId="6" applyNumberFormat="1" applyFont="1" applyBorder="1" applyAlignment="1">
      <alignment horizontal="center" vertical="center"/>
    </xf>
    <xf numFmtId="173" fontId="37" fillId="0" borderId="16" xfId="0" applyNumberFormat="1" applyFont="1" applyBorder="1" applyAlignment="1">
      <alignment vertical="center"/>
    </xf>
    <xf numFmtId="169" fontId="37" fillId="0" borderId="91" xfId="6" applyNumberFormat="1" applyFont="1" applyBorder="1" applyAlignment="1">
      <alignment horizontal="center" vertical="center"/>
    </xf>
    <xf numFmtId="173" fontId="40" fillId="0" borderId="13" xfId="0" applyNumberFormat="1" applyFont="1" applyBorder="1" applyAlignment="1">
      <alignment vertical="center"/>
    </xf>
    <xf numFmtId="173" fontId="37" fillId="0" borderId="98" xfId="0" applyNumberFormat="1" applyFont="1" applyBorder="1" applyAlignment="1">
      <alignment vertical="center"/>
    </xf>
    <xf numFmtId="173" fontId="37" fillId="0" borderId="89" xfId="0" applyNumberFormat="1" applyFont="1" applyBorder="1" applyAlignment="1">
      <alignment vertical="center"/>
    </xf>
    <xf numFmtId="173" fontId="37" fillId="0" borderId="58" xfId="0" applyNumberFormat="1" applyFont="1" applyBorder="1" applyAlignment="1">
      <alignment vertical="center"/>
    </xf>
    <xf numFmtId="169" fontId="37" fillId="0" borderId="92" xfId="6" applyNumberFormat="1" applyFont="1" applyBorder="1" applyAlignment="1">
      <alignment horizontal="center" vertical="center"/>
    </xf>
    <xf numFmtId="169" fontId="37" fillId="0" borderId="88" xfId="6" applyNumberFormat="1" applyFont="1" applyBorder="1" applyAlignment="1">
      <alignment horizontal="center" vertical="center"/>
    </xf>
    <xf numFmtId="169" fontId="37" fillId="0" borderId="0" xfId="6" applyNumberFormat="1" applyFont="1" applyAlignment="1">
      <alignment horizontal="center" vertical="center"/>
    </xf>
    <xf numFmtId="173" fontId="37" fillId="0" borderId="0" xfId="0" applyNumberFormat="1" applyFont="1" applyAlignment="1">
      <alignment horizontal="center" vertical="center"/>
    </xf>
    <xf numFmtId="173" fontId="40" fillId="0" borderId="17" xfId="0" applyNumberFormat="1" applyFont="1" applyBorder="1" applyAlignment="1">
      <alignment horizontal="left" vertical="center"/>
    </xf>
    <xf numFmtId="1" fontId="37" fillId="0" borderId="0" xfId="0" applyNumberFormat="1" applyFont="1" applyAlignment="1">
      <alignment horizontal="center" vertical="center"/>
    </xf>
    <xf numFmtId="0" fontId="32" fillId="0" borderId="0" xfId="0" applyFont="1" applyAlignment="1">
      <alignment horizontal="right" vertical="center"/>
    </xf>
    <xf numFmtId="0" fontId="35" fillId="0" borderId="0" xfId="0" applyFont="1" applyAlignment="1">
      <alignment vertical="center"/>
    </xf>
    <xf numFmtId="0" fontId="34" fillId="0" borderId="0" xfId="0" applyFont="1" applyAlignment="1">
      <alignment vertical="center"/>
    </xf>
    <xf numFmtId="4" fontId="34" fillId="0" borderId="0" xfId="0" applyNumberFormat="1" applyFont="1" applyAlignment="1">
      <alignment vertical="center"/>
    </xf>
    <xf numFmtId="4" fontId="35" fillId="0" borderId="0" xfId="0" applyNumberFormat="1" applyFont="1" applyAlignment="1">
      <alignment vertical="center"/>
    </xf>
    <xf numFmtId="0" fontId="43" fillId="0" borderId="0" xfId="0" applyFont="1" applyAlignment="1">
      <alignment horizontal="left" vertical="center"/>
    </xf>
    <xf numFmtId="0" fontId="34" fillId="0" borderId="0" xfId="0" quotePrefix="1" applyFont="1" applyAlignment="1">
      <alignment horizontal="left" vertical="center"/>
    </xf>
    <xf numFmtId="3" fontId="34" fillId="0" borderId="0" xfId="0" applyNumberFormat="1" applyFont="1" applyAlignment="1">
      <alignment horizontal="center" vertical="center"/>
    </xf>
    <xf numFmtId="0" fontId="34" fillId="0" borderId="0" xfId="0" applyFont="1" applyAlignment="1">
      <alignment horizontal="left" vertical="center" indent="5"/>
    </xf>
    <xf numFmtId="3" fontId="34" fillId="0" borderId="0" xfId="0" applyNumberFormat="1" applyFont="1" applyAlignment="1">
      <alignment vertical="center"/>
    </xf>
    <xf numFmtId="3" fontId="33" fillId="0" borderId="0" xfId="0" applyNumberFormat="1" applyFont="1" applyAlignment="1">
      <alignment vertical="center"/>
    </xf>
    <xf numFmtId="3" fontId="35" fillId="0" borderId="0" xfId="0" applyNumberFormat="1" applyFont="1" applyAlignment="1">
      <alignment vertical="center"/>
    </xf>
    <xf numFmtId="37" fontId="32" fillId="0" borderId="0" xfId="0" applyNumberFormat="1" applyFont="1" applyAlignment="1">
      <alignment horizontal="right" vertical="center"/>
    </xf>
    <xf numFmtId="4" fontId="32" fillId="0" borderId="0" xfId="0" applyNumberFormat="1" applyFont="1" applyAlignment="1">
      <alignment horizontal="left" vertical="center"/>
    </xf>
    <xf numFmtId="37" fontId="34" fillId="0" borderId="0" xfId="0" applyNumberFormat="1" applyFont="1" applyAlignment="1">
      <alignment vertical="center"/>
    </xf>
    <xf numFmtId="8" fontId="30" fillId="2" borderId="63" xfId="0" applyNumberFormat="1" applyFont="1" applyFill="1" applyBorder="1" applyAlignment="1">
      <alignment horizontal="center" wrapText="1"/>
    </xf>
    <xf numFmtId="8" fontId="30" fillId="2" borderId="63" xfId="0" applyNumberFormat="1" applyFont="1" applyFill="1" applyBorder="1" applyAlignment="1">
      <alignment horizontal="center" vertical="center" wrapText="1"/>
    </xf>
    <xf numFmtId="0" fontId="29" fillId="2" borderId="113" xfId="0" applyFont="1" applyFill="1" applyBorder="1" applyAlignment="1">
      <alignment horizontal="center" wrapText="1"/>
    </xf>
    <xf numFmtId="0" fontId="29" fillId="2" borderId="114" xfId="0" applyFont="1" applyFill="1" applyBorder="1" applyAlignment="1">
      <alignment horizontal="center" wrapText="1"/>
    </xf>
    <xf numFmtId="0" fontId="21" fillId="2" borderId="13" xfId="0" applyFont="1" applyFill="1" applyBorder="1"/>
    <xf numFmtId="177" fontId="21" fillId="2" borderId="15" xfId="0" applyNumberFormat="1" applyFont="1" applyFill="1" applyBorder="1"/>
    <xf numFmtId="4" fontId="32" fillId="0" borderId="0" xfId="0" applyNumberFormat="1" applyFont="1" applyAlignment="1">
      <alignment horizontal="center" vertical="center"/>
    </xf>
    <xf numFmtId="167" fontId="32" fillId="0" borderId="0" xfId="0" applyNumberFormat="1" applyFont="1" applyAlignment="1">
      <alignment horizontal="center" vertical="center"/>
    </xf>
    <xf numFmtId="169" fontId="32" fillId="0" borderId="0" xfId="3" applyNumberFormat="1" applyFont="1" applyAlignment="1">
      <alignment vertical="center"/>
    </xf>
    <xf numFmtId="2" fontId="32" fillId="0" borderId="0" xfId="0" applyNumberFormat="1" applyFont="1" applyAlignment="1">
      <alignment horizontal="center" vertical="center"/>
    </xf>
    <xf numFmtId="0" fontId="32" fillId="0" borderId="0" xfId="0" applyFont="1"/>
    <xf numFmtId="169" fontId="32" fillId="0" borderId="0" xfId="0" applyNumberFormat="1" applyFont="1" applyAlignment="1">
      <alignment vertical="center"/>
    </xf>
    <xf numFmtId="0" fontId="33" fillId="0" borderId="1" xfId="0" applyFont="1" applyBorder="1" applyAlignment="1">
      <alignment horizontal="center" vertical="center"/>
    </xf>
    <xf numFmtId="0" fontId="33" fillId="0" borderId="1" xfId="0" applyFont="1" applyBorder="1" applyAlignment="1">
      <alignment horizontal="center" vertical="center" wrapText="1"/>
    </xf>
    <xf numFmtId="10" fontId="32" fillId="0" borderId="0" xfId="2" applyNumberFormat="1" applyFont="1" applyAlignment="1">
      <alignment vertical="center"/>
    </xf>
    <xf numFmtId="169" fontId="32" fillId="0" borderId="0" xfId="3" applyNumberFormat="1" applyFont="1" applyAlignment="1">
      <alignment horizontal="center" vertical="center"/>
    </xf>
    <xf numFmtId="165" fontId="32" fillId="0" borderId="0" xfId="3" applyFont="1" applyAlignment="1">
      <alignment vertical="center"/>
    </xf>
    <xf numFmtId="165" fontId="33" fillId="0" borderId="0" xfId="3" applyFont="1" applyAlignment="1">
      <alignment vertical="center"/>
    </xf>
    <xf numFmtId="43" fontId="32" fillId="0" borderId="0" xfId="0" applyNumberFormat="1" applyFont="1" applyAlignment="1">
      <alignment vertical="center"/>
    </xf>
    <xf numFmtId="165" fontId="32" fillId="0" borderId="0" xfId="0" applyNumberFormat="1" applyFont="1" applyAlignment="1">
      <alignment vertical="center"/>
    </xf>
    <xf numFmtId="0" fontId="33" fillId="4" borderId="1" xfId="0" applyFont="1" applyFill="1" applyBorder="1" applyAlignment="1">
      <alignment horizontal="center" vertical="center" wrapText="1"/>
    </xf>
    <xf numFmtId="0" fontId="33" fillId="4" borderId="0" xfId="0" applyFont="1" applyFill="1" applyAlignment="1">
      <alignment vertical="center"/>
    </xf>
    <xf numFmtId="165" fontId="32" fillId="4" borderId="0" xfId="3" applyFont="1" applyFill="1" applyAlignment="1">
      <alignment vertical="center"/>
    </xf>
    <xf numFmtId="43" fontId="32" fillId="4" borderId="0" xfId="0" applyNumberFormat="1" applyFont="1" applyFill="1" applyAlignment="1">
      <alignment vertical="center"/>
    </xf>
    <xf numFmtId="0" fontId="32" fillId="4" borderId="0" xfId="0" applyFont="1" applyFill="1" applyAlignment="1">
      <alignment vertical="center"/>
    </xf>
    <xf numFmtId="165" fontId="33" fillId="4" borderId="0" xfId="3" applyFont="1" applyFill="1" applyAlignment="1">
      <alignment vertical="center"/>
    </xf>
    <xf numFmtId="165" fontId="32" fillId="4" borderId="0" xfId="0" applyNumberFormat="1" applyFont="1" applyFill="1" applyAlignment="1">
      <alignment vertical="center"/>
    </xf>
    <xf numFmtId="2" fontId="32" fillId="0" borderId="0" xfId="0" applyNumberFormat="1" applyFont="1" applyAlignment="1">
      <alignment vertical="center"/>
    </xf>
    <xf numFmtId="165" fontId="32" fillId="4" borderId="0" xfId="3" applyFont="1" applyFill="1" applyAlignment="1">
      <alignment horizontal="center" vertical="center"/>
    </xf>
    <xf numFmtId="165" fontId="6" fillId="0" borderId="0" xfId="0" applyNumberFormat="1" applyFont="1" applyAlignment="1">
      <alignment vertical="center"/>
    </xf>
    <xf numFmtId="173" fontId="32" fillId="0" borderId="8" xfId="0" applyNumberFormat="1" applyFont="1" applyBorder="1" applyAlignment="1">
      <alignment vertical="center" wrapText="1"/>
    </xf>
    <xf numFmtId="169" fontId="37" fillId="0" borderId="57" xfId="6" applyNumberFormat="1" applyFont="1" applyBorder="1" applyAlignment="1">
      <alignment horizontal="center" vertical="center"/>
    </xf>
    <xf numFmtId="165" fontId="38" fillId="0" borderId="57" xfId="3" applyFont="1" applyBorder="1" applyAlignment="1">
      <alignment horizontal="center" vertical="center"/>
    </xf>
    <xf numFmtId="169" fontId="37" fillId="0" borderId="1" xfId="6" applyNumberFormat="1" applyFont="1" applyBorder="1" applyAlignment="1">
      <alignment horizontal="center" vertical="center"/>
    </xf>
    <xf numFmtId="165" fontId="38" fillId="0" borderId="1" xfId="3" applyFont="1" applyBorder="1" applyAlignment="1">
      <alignment horizontal="center" vertical="center"/>
    </xf>
    <xf numFmtId="165" fontId="38" fillId="0" borderId="59" xfId="3" applyFont="1" applyBorder="1" applyAlignment="1">
      <alignment horizontal="center" vertical="center"/>
    </xf>
    <xf numFmtId="165" fontId="38" fillId="0" borderId="87" xfId="3" applyFont="1" applyBorder="1" applyAlignment="1">
      <alignment horizontal="center" vertical="center"/>
    </xf>
    <xf numFmtId="165" fontId="38" fillId="0" borderId="90" xfId="3" applyFont="1" applyBorder="1" applyAlignment="1">
      <alignment horizontal="center" vertical="center"/>
    </xf>
    <xf numFmtId="165" fontId="38" fillId="0" borderId="91" xfId="3" applyFont="1" applyBorder="1" applyAlignment="1">
      <alignment horizontal="center" vertical="center"/>
    </xf>
    <xf numFmtId="173" fontId="37" fillId="0" borderId="77" xfId="0" applyNumberFormat="1" applyFont="1" applyBorder="1" applyAlignment="1">
      <alignment vertical="center" wrapText="1"/>
    </xf>
    <xf numFmtId="169" fontId="37" fillId="0" borderId="55" xfId="6" applyNumberFormat="1" applyFont="1" applyBorder="1" applyAlignment="1">
      <alignment horizontal="center" vertical="center"/>
    </xf>
    <xf numFmtId="165" fontId="38" fillId="0" borderId="55" xfId="3" applyFont="1" applyBorder="1" applyAlignment="1">
      <alignment horizontal="center" vertical="center"/>
    </xf>
    <xf numFmtId="173" fontId="37" fillId="0" borderId="112" xfId="0" applyNumberFormat="1" applyFont="1" applyBorder="1" applyAlignment="1">
      <alignment vertical="center" wrapText="1"/>
    </xf>
    <xf numFmtId="169" fontId="37" fillId="0" borderId="6" xfId="6" applyNumberFormat="1" applyFont="1" applyBorder="1" applyAlignment="1">
      <alignment horizontal="center" vertical="center"/>
    </xf>
    <xf numFmtId="165" fontId="38" fillId="0" borderId="6" xfId="3" applyFont="1" applyBorder="1" applyAlignment="1">
      <alignment horizontal="center" vertical="center"/>
    </xf>
    <xf numFmtId="173" fontId="37" fillId="0" borderId="104" xfId="0" applyNumberFormat="1" applyFont="1" applyBorder="1" applyAlignment="1">
      <alignment vertical="center" wrapText="1"/>
    </xf>
    <xf numFmtId="173" fontId="37" fillId="0" borderId="4" xfId="0" applyNumberFormat="1" applyFont="1" applyBorder="1" applyAlignment="1">
      <alignment vertical="center" wrapText="1"/>
    </xf>
    <xf numFmtId="173" fontId="37" fillId="0" borderId="83" xfId="0" applyNumberFormat="1" applyFont="1" applyBorder="1" applyAlignment="1">
      <alignment vertical="center" wrapText="1"/>
    </xf>
    <xf numFmtId="165" fontId="37" fillId="0" borderId="14" xfId="3" applyFont="1" applyBorder="1" applyAlignment="1">
      <alignment vertical="center"/>
    </xf>
    <xf numFmtId="173" fontId="37" fillId="0" borderId="4" xfId="0" applyNumberFormat="1" applyFont="1" applyBorder="1" applyAlignment="1">
      <alignment vertical="center"/>
    </xf>
    <xf numFmtId="169" fontId="37" fillId="0" borderId="25" xfId="6" applyNumberFormat="1" applyFont="1" applyBorder="1" applyAlignment="1">
      <alignment horizontal="center" vertical="center"/>
    </xf>
    <xf numFmtId="169" fontId="37" fillId="0" borderId="29" xfId="6" applyNumberFormat="1" applyFont="1" applyBorder="1" applyAlignment="1">
      <alignment horizontal="center" vertical="center"/>
    </xf>
    <xf numFmtId="169" fontId="37" fillId="0" borderId="105" xfId="6" applyNumberFormat="1" applyFont="1" applyBorder="1" applyAlignment="1">
      <alignment horizontal="center" vertical="center"/>
    </xf>
    <xf numFmtId="165" fontId="37" fillId="0" borderId="59" xfId="3" applyFont="1" applyBorder="1" applyAlignment="1">
      <alignment horizontal="center" vertical="center"/>
    </xf>
    <xf numFmtId="173" fontId="37" fillId="0" borderId="86" xfId="0" applyNumberFormat="1" applyFont="1" applyBorder="1" applyAlignment="1">
      <alignment vertical="center" wrapText="1"/>
    </xf>
    <xf numFmtId="165" fontId="37" fillId="0" borderId="87" xfId="3" applyFont="1" applyBorder="1" applyAlignment="1">
      <alignment horizontal="center" vertical="center"/>
    </xf>
    <xf numFmtId="165" fontId="38" fillId="0" borderId="0" xfId="3" applyFont="1" applyAlignment="1">
      <alignment vertical="center"/>
    </xf>
    <xf numFmtId="178" fontId="37" fillId="0" borderId="56" xfId="9" applyFont="1" applyBorder="1" applyAlignment="1">
      <alignment horizontal="center" vertical="center"/>
    </xf>
    <xf numFmtId="178" fontId="37" fillId="0" borderId="57" xfId="9" applyFont="1" applyBorder="1" applyAlignment="1">
      <alignment horizontal="center" vertical="center"/>
    </xf>
    <xf numFmtId="178" fontId="37" fillId="0" borderId="119" xfId="9" applyFont="1" applyBorder="1" applyAlignment="1">
      <alignment horizontal="center" vertical="center"/>
    </xf>
    <xf numFmtId="178" fontId="37" fillId="0" borderId="104" xfId="9" applyFont="1" applyBorder="1" applyAlignment="1">
      <alignment horizontal="center" vertical="center"/>
    </xf>
    <xf numFmtId="178" fontId="37" fillId="0" borderId="105" xfId="9" applyFont="1" applyBorder="1" applyAlignment="1">
      <alignment horizontal="center" vertical="center"/>
    </xf>
    <xf numFmtId="178" fontId="37" fillId="0" borderId="12" xfId="9" applyFont="1" applyBorder="1" applyAlignment="1">
      <alignment horizontal="center" vertical="center"/>
    </xf>
    <xf numFmtId="178" fontId="37" fillId="0" borderId="58" xfId="9" applyFont="1" applyBorder="1" applyAlignment="1">
      <alignment horizontal="center" vertical="center"/>
    </xf>
    <xf numFmtId="1" fontId="37" fillId="0" borderId="59" xfId="9" applyNumberFormat="1" applyFont="1" applyBorder="1" applyAlignment="1">
      <alignment horizontal="center" vertical="center"/>
    </xf>
    <xf numFmtId="1" fontId="37" fillId="0" borderId="120" xfId="9" applyNumberFormat="1" applyFont="1" applyBorder="1" applyAlignment="1">
      <alignment horizontal="center" vertical="center"/>
    </xf>
    <xf numFmtId="1" fontId="37" fillId="0" borderId="83" xfId="9" applyNumberFormat="1" applyFont="1" applyBorder="1" applyAlignment="1">
      <alignment horizontal="center" vertical="center"/>
    </xf>
    <xf numFmtId="1" fontId="37" fillId="0" borderId="84" xfId="9" applyNumberFormat="1" applyFont="1" applyBorder="1" applyAlignment="1">
      <alignment horizontal="center" vertical="center"/>
    </xf>
    <xf numFmtId="178" fontId="37" fillId="0" borderId="16" xfId="9" applyFont="1" applyBorder="1" applyAlignment="1">
      <alignment horizontal="center" vertical="center"/>
    </xf>
    <xf numFmtId="178" fontId="37" fillId="0" borderId="67" xfId="9" applyFont="1" applyBorder="1" applyAlignment="1">
      <alignment horizontal="center" vertical="center"/>
    </xf>
    <xf numFmtId="3" fontId="37" fillId="0" borderId="94" xfId="9" applyNumberFormat="1" applyFont="1" applyBorder="1" applyAlignment="1">
      <alignment horizontal="center" vertical="center"/>
    </xf>
    <xf numFmtId="3" fontId="37" fillId="0" borderId="17" xfId="9" applyNumberFormat="1" applyFont="1" applyBorder="1" applyAlignment="1">
      <alignment horizontal="center" vertical="center"/>
    </xf>
    <xf numFmtId="178" fontId="37" fillId="0" borderId="0" xfId="9" applyFont="1" applyAlignment="1">
      <alignment horizontal="center" vertical="center"/>
    </xf>
    <xf numFmtId="0" fontId="0" fillId="0" borderId="0" xfId="0" applyAlignment="1">
      <alignment horizontal="right" vertical="center"/>
    </xf>
    <xf numFmtId="178" fontId="37" fillId="0" borderId="69" xfId="9" applyFont="1" applyBorder="1" applyAlignment="1">
      <alignment horizontal="left" vertical="center"/>
    </xf>
    <xf numFmtId="178" fontId="37" fillId="0" borderId="38" xfId="9" applyFont="1" applyBorder="1" applyAlignment="1">
      <alignment horizontal="center" vertical="center"/>
    </xf>
    <xf numFmtId="179" fontId="37" fillId="0" borderId="38" xfId="9" applyNumberFormat="1" applyFont="1" applyBorder="1" applyAlignment="1">
      <alignment horizontal="center" vertical="center"/>
    </xf>
    <xf numFmtId="178" fontId="37" fillId="0" borderId="75" xfId="9" applyFont="1" applyBorder="1" applyAlignment="1">
      <alignment horizontal="center" vertical="center"/>
    </xf>
    <xf numFmtId="169" fontId="0" fillId="0" borderId="0" xfId="10" applyNumberFormat="1" applyFont="1" applyAlignment="1">
      <alignment horizontal="center" vertical="center"/>
    </xf>
    <xf numFmtId="178" fontId="37" fillId="0" borderId="4" xfId="9" applyFont="1" applyBorder="1" applyAlignment="1">
      <alignment horizontal="center" vertical="center"/>
    </xf>
    <xf numFmtId="3" fontId="37" fillId="5" borderId="1" xfId="9" applyNumberFormat="1" applyFont="1" applyFill="1" applyBorder="1" applyAlignment="1">
      <alignment horizontal="center" vertical="center"/>
    </xf>
    <xf numFmtId="3" fontId="37" fillId="0" borderId="5" xfId="9" applyNumberFormat="1" applyFont="1" applyBorder="1" applyAlignment="1">
      <alignment horizontal="center" vertical="center"/>
    </xf>
    <xf numFmtId="178" fontId="37" fillId="0" borderId="121" xfId="9" applyFont="1" applyBorder="1" applyAlignment="1">
      <alignment horizontal="center" vertical="center"/>
    </xf>
    <xf numFmtId="178" fontId="37" fillId="0" borderId="1" xfId="9" applyFont="1" applyBorder="1" applyAlignment="1">
      <alignment horizontal="center" vertical="center"/>
    </xf>
    <xf numFmtId="178" fontId="37" fillId="0" borderId="122" xfId="9" applyFont="1" applyBorder="1" applyAlignment="1">
      <alignment horizontal="center" vertical="center"/>
    </xf>
    <xf numFmtId="178" fontId="37" fillId="0" borderId="123" xfId="9" applyFont="1" applyBorder="1" applyAlignment="1">
      <alignment horizontal="center" vertical="center"/>
    </xf>
    <xf numFmtId="3" fontId="37" fillId="0" borderId="100" xfId="9" applyNumberFormat="1" applyFont="1" applyBorder="1" applyAlignment="1">
      <alignment horizontal="center" vertical="center"/>
    </xf>
    <xf numFmtId="3" fontId="37" fillId="0" borderId="122" xfId="9" applyNumberFormat="1" applyFont="1" applyBorder="1" applyAlignment="1">
      <alignment horizontal="center" vertical="center"/>
    </xf>
    <xf numFmtId="37" fontId="37" fillId="0" borderId="106" xfId="9" applyNumberFormat="1" applyFont="1" applyBorder="1" applyAlignment="1">
      <alignment horizontal="center" vertical="center"/>
    </xf>
    <xf numFmtId="3" fontId="40" fillId="0" borderId="1" xfId="9" applyNumberFormat="1" applyFont="1" applyBorder="1" applyAlignment="1">
      <alignment horizontal="center" vertical="center"/>
    </xf>
    <xf numFmtId="3" fontId="37" fillId="0" borderId="55" xfId="9" applyNumberFormat="1" applyFont="1" applyBorder="1" applyAlignment="1">
      <alignment horizontal="center" vertical="center"/>
    </xf>
    <xf numFmtId="3" fontId="37" fillId="0" borderId="101" xfId="9" applyNumberFormat="1" applyFont="1" applyBorder="1" applyAlignment="1">
      <alignment horizontal="center" vertical="center"/>
    </xf>
    <xf numFmtId="180" fontId="37" fillId="0" borderId="124" xfId="9" applyNumberFormat="1" applyFont="1" applyBorder="1" applyAlignment="1">
      <alignment horizontal="center" vertical="center"/>
    </xf>
    <xf numFmtId="3" fontId="37" fillId="0" borderId="125" xfId="10" applyNumberFormat="1" applyFont="1" applyBorder="1" applyAlignment="1">
      <alignment horizontal="center" vertical="center"/>
    </xf>
    <xf numFmtId="3" fontId="37" fillId="0" borderId="126" xfId="10" applyNumberFormat="1" applyFont="1" applyBorder="1" applyAlignment="1">
      <alignment horizontal="center" vertical="center"/>
    </xf>
    <xf numFmtId="3" fontId="37" fillId="0" borderId="84" xfId="10" applyNumberFormat="1" applyFont="1" applyBorder="1" applyAlignment="1">
      <alignment horizontal="center" vertical="center"/>
    </xf>
    <xf numFmtId="3" fontId="37" fillId="0" borderId="127" xfId="9" applyNumberFormat="1" applyFont="1" applyBorder="1" applyAlignment="1">
      <alignment horizontal="center" vertical="center"/>
    </xf>
    <xf numFmtId="178" fontId="37" fillId="0" borderId="3" xfId="9" applyFont="1" applyBorder="1" applyAlignment="1">
      <alignment horizontal="center" vertical="center"/>
    </xf>
    <xf numFmtId="178" fontId="37" fillId="0" borderId="60" xfId="9" applyFont="1" applyBorder="1" applyAlignment="1">
      <alignment horizontal="center" vertical="center"/>
    </xf>
    <xf numFmtId="3" fontId="37" fillId="0" borderId="60" xfId="9" applyNumberFormat="1" applyFont="1" applyBorder="1" applyAlignment="1">
      <alignment horizontal="center" vertical="center"/>
    </xf>
    <xf numFmtId="3" fontId="37" fillId="0" borderId="3" xfId="9" applyNumberFormat="1" applyFont="1" applyBorder="1" applyAlignment="1">
      <alignment horizontal="center" vertical="center"/>
    </xf>
    <xf numFmtId="3" fontId="40" fillId="0" borderId="100" xfId="9" applyNumberFormat="1" applyFont="1" applyBorder="1" applyAlignment="1">
      <alignment horizontal="center" vertical="center"/>
    </xf>
    <xf numFmtId="3" fontId="40" fillId="0" borderId="55" xfId="9" applyNumberFormat="1" applyFont="1" applyBorder="1" applyAlignment="1">
      <alignment horizontal="center" vertical="center"/>
    </xf>
    <xf numFmtId="3" fontId="37" fillId="0" borderId="128" xfId="9" applyNumberFormat="1" applyFont="1" applyBorder="1" applyAlignment="1">
      <alignment horizontal="center" vertical="center"/>
    </xf>
    <xf numFmtId="3" fontId="37" fillId="0" borderId="129" xfId="10" applyNumberFormat="1" applyFont="1" applyBorder="1" applyAlignment="1">
      <alignment horizontal="center" vertical="center"/>
    </xf>
    <xf numFmtId="3" fontId="37" fillId="0" borderId="130" xfId="10" applyNumberFormat="1" applyFont="1" applyBorder="1" applyAlignment="1">
      <alignment horizontal="center" vertical="center"/>
    </xf>
    <xf numFmtId="3" fontId="37" fillId="0" borderId="100" xfId="10" applyNumberFormat="1" applyFont="1" applyBorder="1" applyAlignment="1">
      <alignment horizontal="center" vertical="center"/>
    </xf>
    <xf numFmtId="3" fontId="40" fillId="0" borderId="1" xfId="10" applyNumberFormat="1" applyFont="1" applyBorder="1" applyAlignment="1">
      <alignment horizontal="center" vertical="center"/>
    </xf>
    <xf numFmtId="3" fontId="40" fillId="0" borderId="6" xfId="9" applyNumberFormat="1" applyFont="1" applyBorder="1" applyAlignment="1">
      <alignment horizontal="center" vertical="center"/>
    </xf>
    <xf numFmtId="3" fontId="37" fillId="0" borderId="125" xfId="9" applyNumberFormat="1" applyFont="1" applyBorder="1" applyAlignment="1">
      <alignment horizontal="center" vertical="center"/>
    </xf>
    <xf numFmtId="3" fontId="37" fillId="0" borderId="84" xfId="9" applyNumberFormat="1" applyFont="1" applyBorder="1" applyAlignment="1">
      <alignment horizontal="center" vertical="center"/>
    </xf>
    <xf numFmtId="178" fontId="37" fillId="0" borderId="106" xfId="9" applyFont="1" applyBorder="1" applyAlignment="1">
      <alignment horizontal="center" vertical="center"/>
    </xf>
    <xf numFmtId="180" fontId="37" fillId="0" borderId="106" xfId="9" applyNumberFormat="1" applyFont="1" applyBorder="1" applyAlignment="1">
      <alignment horizontal="center" vertical="center"/>
    </xf>
    <xf numFmtId="3" fontId="37" fillId="0" borderId="0" xfId="9" applyNumberFormat="1" applyFont="1" applyAlignment="1">
      <alignment horizontal="center" vertical="center"/>
    </xf>
    <xf numFmtId="3" fontId="37" fillId="0" borderId="131" xfId="9" applyNumberFormat="1" applyFont="1" applyBorder="1" applyAlignment="1">
      <alignment horizontal="center" vertical="center"/>
    </xf>
    <xf numFmtId="3" fontId="37" fillId="0" borderId="55" xfId="10" applyNumberFormat="1" applyFont="1" applyBorder="1" applyAlignment="1">
      <alignment horizontal="center" vertical="center"/>
    </xf>
    <xf numFmtId="178" fontId="37" fillId="0" borderId="128" xfId="9" applyFont="1" applyBorder="1" applyAlignment="1">
      <alignment horizontal="center" vertical="center"/>
    </xf>
    <xf numFmtId="3" fontId="37" fillId="0" borderId="126" xfId="9" applyNumberFormat="1" applyFont="1" applyBorder="1" applyAlignment="1">
      <alignment horizontal="center" vertical="center"/>
    </xf>
    <xf numFmtId="178" fontId="37" fillId="0" borderId="38" xfId="9" applyFont="1" applyBorder="1" applyAlignment="1">
      <alignment horizontal="left" vertical="center"/>
    </xf>
    <xf numFmtId="178" fontId="37" fillId="0" borderId="2" xfId="9" applyFont="1" applyBorder="1" applyAlignment="1">
      <alignment horizontal="center" vertical="center"/>
    </xf>
    <xf numFmtId="178" fontId="37" fillId="0" borderId="132" xfId="9" applyFont="1" applyBorder="1" applyAlignment="1">
      <alignment horizontal="center" vertical="center"/>
    </xf>
    <xf numFmtId="3" fontId="37" fillId="0" borderId="129" xfId="9" applyNumberFormat="1" applyFon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5" fontId="33" fillId="6" borderId="0" xfId="3" applyFont="1" applyFill="1" applyAlignment="1">
      <alignment vertical="center"/>
    </xf>
    <xf numFmtId="9" fontId="19" fillId="0" borderId="11" xfId="2" applyFont="1" applyBorder="1" applyAlignment="1">
      <alignment horizontal="center" vertical="center"/>
    </xf>
    <xf numFmtId="9" fontId="19" fillId="0" borderId="5" xfId="2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70" fontId="26" fillId="0" borderId="0" xfId="0" applyNumberFormat="1" applyFont="1" applyAlignment="1" applyProtection="1">
      <alignment horizontal="center" vertical="center" wrapText="1"/>
      <protection hidden="1"/>
    </xf>
    <xf numFmtId="0" fontId="26" fillId="0" borderId="0" xfId="0" applyFont="1" applyAlignment="1" applyProtection="1">
      <alignment vertical="center" wrapText="1"/>
      <protection hidden="1"/>
    </xf>
    <xf numFmtId="170" fontId="19" fillId="0" borderId="0" xfId="0" applyNumberFormat="1" applyFont="1" applyAlignment="1" applyProtection="1">
      <alignment horizontal="center" vertical="center"/>
      <protection hidden="1"/>
    </xf>
    <xf numFmtId="0" fontId="43" fillId="7" borderId="0" xfId="0" applyFont="1" applyFill="1" applyAlignment="1">
      <alignment horizontal="left" vertical="center"/>
    </xf>
    <xf numFmtId="0" fontId="43" fillId="8" borderId="0" xfId="0" applyFont="1" applyFill="1" applyAlignment="1">
      <alignment horizontal="left" vertical="center"/>
    </xf>
    <xf numFmtId="181" fontId="36" fillId="7" borderId="0" xfId="2" applyNumberFormat="1" applyFont="1" applyFill="1" applyAlignment="1">
      <alignment horizontal="center" vertical="center"/>
    </xf>
    <xf numFmtId="181" fontId="36" fillId="8" borderId="0" xfId="2" applyNumberFormat="1" applyFont="1" applyFill="1" applyAlignment="1">
      <alignment horizontal="center" vertical="center"/>
    </xf>
    <xf numFmtId="169" fontId="46" fillId="0" borderId="0" xfId="3" applyNumberFormat="1" applyFont="1" applyAlignment="1">
      <alignment horizontal="center" vertical="center"/>
    </xf>
    <xf numFmtId="169" fontId="46" fillId="8" borderId="0" xfId="3" applyNumberFormat="1" applyFont="1" applyFill="1" applyAlignment="1">
      <alignment horizontal="center" vertical="center"/>
    </xf>
    <xf numFmtId="177" fontId="36" fillId="7" borderId="0" xfId="2" applyNumberFormat="1" applyFont="1" applyFill="1" applyAlignment="1">
      <alignment horizontal="center" vertical="center"/>
    </xf>
    <xf numFmtId="173" fontId="37" fillId="0" borderId="65" xfId="0" applyNumberFormat="1" applyFont="1" applyBorder="1" applyAlignment="1">
      <alignment vertical="center"/>
    </xf>
    <xf numFmtId="1" fontId="40" fillId="0" borderId="17" xfId="0" applyNumberFormat="1" applyFont="1" applyBorder="1" applyAlignment="1">
      <alignment horizontal="left" vertical="center"/>
    </xf>
    <xf numFmtId="10" fontId="0" fillId="2" borderId="0" xfId="2" applyNumberFormat="1" applyFont="1" applyFill="1"/>
    <xf numFmtId="0" fontId="18" fillId="0" borderId="0" xfId="0" applyFont="1" applyAlignment="1">
      <alignment horizontal="left" vertical="center"/>
    </xf>
    <xf numFmtId="0" fontId="18" fillId="0" borderId="18" xfId="0" applyFont="1" applyBorder="1" applyAlignment="1">
      <alignment horizontal="center" vertical="center"/>
    </xf>
    <xf numFmtId="0" fontId="21" fillId="0" borderId="16" xfId="0" applyFont="1" applyBorder="1" applyAlignment="1">
      <alignment horizontal="center" vertical="center"/>
    </xf>
    <xf numFmtId="0" fontId="21" fillId="0" borderId="13" xfId="0" applyFont="1" applyBorder="1" applyAlignment="1">
      <alignment horizontal="center" vertical="center" wrapText="1"/>
    </xf>
    <xf numFmtId="165" fontId="0" fillId="0" borderId="0" xfId="3" applyFont="1"/>
    <xf numFmtId="165" fontId="0" fillId="0" borderId="1" xfId="3" applyFont="1" applyBorder="1" applyAlignment="1">
      <alignment horizontal="center" vertical="center"/>
    </xf>
    <xf numFmtId="177" fontId="21" fillId="2" borderId="17" xfId="0" applyNumberFormat="1" applyFont="1" applyFill="1" applyBorder="1"/>
    <xf numFmtId="0" fontId="0" fillId="0" borderId="17" xfId="0" applyBorder="1" applyAlignment="1">
      <alignment horizontal="center"/>
    </xf>
    <xf numFmtId="0" fontId="0" fillId="0" borderId="77" xfId="0" applyBorder="1"/>
    <xf numFmtId="4" fontId="19" fillId="0" borderId="112" xfId="0" applyNumberFormat="1" applyFont="1" applyBorder="1" applyAlignment="1">
      <alignment horizontal="center" vertical="center"/>
    </xf>
    <xf numFmtId="4" fontId="19" fillId="0" borderId="6" xfId="0" applyNumberFormat="1" applyFont="1" applyBorder="1" applyAlignment="1">
      <alignment horizontal="center" vertical="center"/>
    </xf>
    <xf numFmtId="3" fontId="19" fillId="0" borderId="6" xfId="0" applyNumberFormat="1" applyFont="1" applyBorder="1" applyAlignment="1">
      <alignment horizontal="center" vertical="center"/>
    </xf>
    <xf numFmtId="4" fontId="19" fillId="0" borderId="7" xfId="0" applyNumberFormat="1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 wrapText="1"/>
    </xf>
    <xf numFmtId="3" fontId="25" fillId="0" borderId="112" xfId="0" applyNumberFormat="1" applyFont="1" applyBorder="1" applyAlignment="1">
      <alignment horizontal="center" vertical="center"/>
    </xf>
    <xf numFmtId="3" fontId="25" fillId="0" borderId="6" xfId="0" applyNumberFormat="1" applyFont="1" applyBorder="1" applyAlignment="1">
      <alignment horizontal="center" vertical="center"/>
    </xf>
    <xf numFmtId="3" fontId="25" fillId="0" borderId="32" xfId="0" applyNumberFormat="1" applyFont="1" applyBorder="1" applyAlignment="1">
      <alignment horizontal="center" vertical="center"/>
    </xf>
    <xf numFmtId="3" fontId="19" fillId="0" borderId="112" xfId="0" applyNumberFormat="1" applyFont="1" applyBorder="1" applyAlignment="1">
      <alignment horizontal="center" vertical="center"/>
    </xf>
    <xf numFmtId="3" fontId="19" fillId="0" borderId="28" xfId="0" applyNumberFormat="1" applyFont="1" applyBorder="1" applyAlignment="1">
      <alignment horizontal="center" vertical="center"/>
    </xf>
    <xf numFmtId="9" fontId="19" fillId="0" borderId="7" xfId="2" applyFont="1" applyBorder="1" applyAlignment="1">
      <alignment horizontal="center" vertical="center"/>
    </xf>
    <xf numFmtId="4" fontId="19" fillId="0" borderId="28" xfId="0" applyNumberFormat="1" applyFont="1" applyBorder="1" applyAlignment="1">
      <alignment horizontal="center" vertical="center"/>
    </xf>
    <xf numFmtId="3" fontId="25" fillId="0" borderId="2" xfId="0" applyNumberFormat="1" applyFont="1" applyBorder="1" applyAlignment="1">
      <alignment horizontal="center" vertical="center"/>
    </xf>
    <xf numFmtId="9" fontId="25" fillId="0" borderId="11" xfId="2" applyFont="1" applyBorder="1" applyAlignment="1">
      <alignment horizontal="center" vertical="center"/>
    </xf>
    <xf numFmtId="9" fontId="25" fillId="0" borderId="7" xfId="2" applyFont="1" applyBorder="1" applyAlignment="1">
      <alignment horizontal="center" vertical="center"/>
    </xf>
    <xf numFmtId="3" fontId="10" fillId="0" borderId="112" xfId="0" applyNumberFormat="1" applyFont="1" applyBorder="1" applyAlignment="1">
      <alignment horizontal="center" vertical="center"/>
    </xf>
    <xf numFmtId="4" fontId="10" fillId="0" borderId="6" xfId="0" applyNumberFormat="1" applyFont="1" applyBorder="1" applyAlignment="1">
      <alignment horizontal="center" vertical="center"/>
    </xf>
    <xf numFmtId="3" fontId="10" fillId="0" borderId="28" xfId="0" applyNumberFormat="1" applyFont="1" applyBorder="1" applyAlignment="1">
      <alignment horizontal="center" vertical="center"/>
    </xf>
    <xf numFmtId="0" fontId="20" fillId="0" borderId="0" xfId="1" applyFont="1" applyAlignment="1">
      <alignment vertical="center"/>
    </xf>
    <xf numFmtId="0" fontId="20" fillId="0" borderId="0" xfId="1" applyFont="1" applyAlignment="1">
      <alignment horizontal="right" vertical="center"/>
    </xf>
    <xf numFmtId="0" fontId="3" fillId="0" borderId="0" xfId="1" applyAlignment="1">
      <alignment vertical="center"/>
    </xf>
    <xf numFmtId="2" fontId="21" fillId="6" borderId="0" xfId="1" applyNumberFormat="1" applyFont="1" applyFill="1" applyAlignment="1">
      <alignment horizontal="center" vertical="center"/>
    </xf>
    <xf numFmtId="0" fontId="21" fillId="0" borderId="17" xfId="1" applyFont="1" applyBorder="1" applyAlignment="1">
      <alignment horizontal="center" vertical="center" wrapText="1"/>
    </xf>
    <xf numFmtId="17" fontId="21" fillId="0" borderId="0" xfId="1" applyNumberFormat="1" applyFont="1" applyAlignment="1">
      <alignment horizontal="center" vertical="center"/>
    </xf>
    <xf numFmtId="17" fontId="21" fillId="0" borderId="17" xfId="1" applyNumberFormat="1" applyFont="1" applyBorder="1" applyAlignment="1">
      <alignment horizontal="center" vertical="center"/>
    </xf>
    <xf numFmtId="17" fontId="21" fillId="0" borderId="15" xfId="1" applyNumberFormat="1" applyFont="1" applyBorder="1" applyAlignment="1">
      <alignment horizontal="center" vertical="center"/>
    </xf>
    <xf numFmtId="0" fontId="21" fillId="0" borderId="0" xfId="1" applyFont="1" applyAlignment="1">
      <alignment horizontal="center" vertical="center"/>
    </xf>
    <xf numFmtId="0" fontId="21" fillId="0" borderId="0" xfId="1" applyFont="1" applyAlignment="1">
      <alignment vertical="center"/>
    </xf>
    <xf numFmtId="4" fontId="3" fillId="0" borderId="0" xfId="1" applyNumberFormat="1" applyAlignment="1">
      <alignment horizontal="center" vertical="center"/>
    </xf>
    <xf numFmtId="165" fontId="3" fillId="0" borderId="0" xfId="3" applyAlignment="1">
      <alignment horizontal="center" vertical="center"/>
    </xf>
    <xf numFmtId="4" fontId="21" fillId="0" borderId="0" xfId="1" applyNumberFormat="1" applyFont="1" applyAlignment="1">
      <alignment horizontal="center" vertical="center"/>
    </xf>
    <xf numFmtId="165" fontId="3" fillId="0" borderId="0" xfId="3" applyAlignment="1">
      <alignment vertical="center"/>
    </xf>
    <xf numFmtId="4" fontId="3" fillId="0" borderId="0" xfId="1" applyNumberFormat="1" applyAlignment="1">
      <alignment vertical="center"/>
    </xf>
    <xf numFmtId="0" fontId="18" fillId="0" borderId="13" xfId="1" applyFont="1" applyBorder="1" applyAlignment="1">
      <alignment horizontal="center" vertical="center" wrapText="1"/>
    </xf>
    <xf numFmtId="0" fontId="18" fillId="0" borderId="17" xfId="1" applyFont="1" applyBorder="1" applyAlignment="1">
      <alignment horizontal="center" vertical="center" wrapText="1"/>
    </xf>
    <xf numFmtId="0" fontId="18" fillId="0" borderId="47" xfId="1" applyFont="1" applyBorder="1" applyAlignment="1">
      <alignment horizontal="center" vertical="center"/>
    </xf>
    <xf numFmtId="4" fontId="19" fillId="0" borderId="11" xfId="1" applyNumberFormat="1" applyFont="1" applyBorder="1" applyAlignment="1">
      <alignment horizontal="center" vertical="center"/>
    </xf>
    <xf numFmtId="4" fontId="19" fillId="0" borderId="2" xfId="1" applyNumberFormat="1" applyFont="1" applyBorder="1" applyAlignment="1">
      <alignment horizontal="center" vertical="center"/>
    </xf>
    <xf numFmtId="0" fontId="18" fillId="0" borderId="26" xfId="1" applyFont="1" applyBorder="1" applyAlignment="1">
      <alignment horizontal="center" vertical="center"/>
    </xf>
    <xf numFmtId="4" fontId="19" fillId="0" borderId="1" xfId="1" applyNumberFormat="1" applyFont="1" applyBorder="1" applyAlignment="1">
      <alignment horizontal="center" vertical="center"/>
    </xf>
    <xf numFmtId="0" fontId="18" fillId="0" borderId="30" xfId="1" applyFont="1" applyBorder="1" applyAlignment="1">
      <alignment horizontal="center" vertical="center"/>
    </xf>
    <xf numFmtId="4" fontId="19" fillId="0" borderId="7" xfId="1" applyNumberFormat="1" applyFont="1" applyBorder="1" applyAlignment="1">
      <alignment horizontal="center" vertical="center"/>
    </xf>
    <xf numFmtId="4" fontId="19" fillId="0" borderId="6" xfId="1" applyNumberFormat="1" applyFont="1" applyBorder="1" applyAlignment="1">
      <alignment horizontal="center" vertical="center"/>
    </xf>
    <xf numFmtId="0" fontId="21" fillId="0" borderId="17" xfId="0" applyFont="1" applyBorder="1" applyAlignment="1">
      <alignment horizontal="center" vertical="center"/>
    </xf>
    <xf numFmtId="0" fontId="18" fillId="0" borderId="17" xfId="0" applyFont="1" applyBorder="1" applyAlignment="1">
      <alignment horizontal="center" vertical="center"/>
    </xf>
    <xf numFmtId="0" fontId="18" fillId="0" borderId="15" xfId="0" applyFont="1" applyBorder="1" applyAlignment="1">
      <alignment horizontal="center" vertical="center" wrapText="1"/>
    </xf>
    <xf numFmtId="0" fontId="18" fillId="0" borderId="8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18" fillId="0" borderId="112" xfId="0" applyFont="1" applyBorder="1" applyAlignment="1">
      <alignment horizontal="center" vertical="center"/>
    </xf>
    <xf numFmtId="4" fontId="19" fillId="0" borderId="6" xfId="0" quotePrefix="1" applyNumberFormat="1" applyFont="1" applyBorder="1" applyAlignment="1">
      <alignment horizontal="center" vertical="center"/>
    </xf>
    <xf numFmtId="4" fontId="19" fillId="0" borderId="5" xfId="0" applyNumberFormat="1" applyFont="1" applyBorder="1" applyAlignment="1">
      <alignment horizontal="center" vertical="center"/>
    </xf>
    <xf numFmtId="171" fontId="19" fillId="0" borderId="24" xfId="0" applyNumberFormat="1" applyFont="1" applyBorder="1" applyAlignment="1">
      <alignment horizontal="center" vertical="center"/>
    </xf>
    <xf numFmtId="171" fontId="19" fillId="0" borderId="112" xfId="0" applyNumberFormat="1" applyFont="1" applyBorder="1" applyAlignment="1">
      <alignment horizontal="center" vertical="center"/>
    </xf>
    <xf numFmtId="0" fontId="19" fillId="2" borderId="0" xfId="0" applyFont="1" applyFill="1"/>
    <xf numFmtId="8" fontId="49" fillId="2" borderId="116" xfId="0" applyNumberFormat="1" applyFont="1" applyFill="1" applyBorder="1" applyAlignment="1">
      <alignment horizontal="center" wrapText="1"/>
    </xf>
    <xf numFmtId="181" fontId="26" fillId="2" borderId="15" xfId="0" applyNumberFormat="1" applyFont="1" applyFill="1" applyBorder="1" applyAlignment="1">
      <alignment horizontal="left"/>
    </xf>
    <xf numFmtId="0" fontId="19" fillId="0" borderId="2" xfId="0" applyFont="1" applyBorder="1" applyAlignment="1">
      <alignment horizontal="center" vertical="center"/>
    </xf>
    <xf numFmtId="0" fontId="19" fillId="0" borderId="2" xfId="0" applyFont="1" applyBorder="1" applyAlignment="1">
      <alignment wrapText="1"/>
    </xf>
    <xf numFmtId="0" fontId="19" fillId="0" borderId="1" xfId="0" applyFont="1" applyBorder="1" applyAlignment="1">
      <alignment horizontal="center" vertical="center"/>
    </xf>
    <xf numFmtId="0" fontId="19" fillId="0" borderId="1" xfId="0" applyFont="1" applyBorder="1" applyAlignment="1">
      <alignment wrapText="1"/>
    </xf>
    <xf numFmtId="44" fontId="19" fillId="0" borderId="1" xfId="5" applyFont="1" applyBorder="1" applyAlignment="1">
      <alignment horizontal="center" vertical="center"/>
    </xf>
    <xf numFmtId="0" fontId="19" fillId="0" borderId="1" xfId="0" applyFont="1" applyBorder="1" applyAlignment="1">
      <alignment vertical="center" wrapText="1"/>
    </xf>
    <xf numFmtId="0" fontId="19" fillId="0" borderId="0" xfId="0" applyFont="1" applyAlignment="1">
      <alignment wrapText="1"/>
    </xf>
    <xf numFmtId="0" fontId="0" fillId="0" borderId="39" xfId="0" applyBorder="1" applyAlignment="1">
      <alignment horizontal="center" vertical="center"/>
    </xf>
    <xf numFmtId="0" fontId="0" fillId="0" borderId="0" xfId="0" applyAlignment="1">
      <alignment wrapText="1"/>
    </xf>
    <xf numFmtId="44" fontId="19" fillId="0" borderId="0" xfId="5" applyFont="1" applyAlignment="1">
      <alignment horizontal="center" vertical="center"/>
    </xf>
    <xf numFmtId="44" fontId="0" fillId="0" borderId="39" xfId="5" applyFont="1" applyBorder="1" applyAlignment="1">
      <alignment horizontal="center" vertical="center"/>
    </xf>
    <xf numFmtId="165" fontId="0" fillId="0" borderId="46" xfId="3" applyFont="1" applyBorder="1"/>
    <xf numFmtId="165" fontId="0" fillId="0" borderId="0" xfId="3" applyFont="1" applyAlignment="1">
      <alignment horizontal="center" vertical="center"/>
    </xf>
    <xf numFmtId="0" fontId="19" fillId="0" borderId="1" xfId="0" applyFont="1" applyBorder="1" applyAlignment="1">
      <alignment horizontal="left" wrapText="1"/>
    </xf>
    <xf numFmtId="0" fontId="21" fillId="0" borderId="66" xfId="0" applyFont="1" applyBorder="1" applyAlignment="1">
      <alignment horizontal="center" vertical="center"/>
    </xf>
    <xf numFmtId="4" fontId="22" fillId="0" borderId="17" xfId="0" applyNumberFormat="1" applyFont="1" applyBorder="1" applyAlignment="1">
      <alignment horizontal="center" vertical="center"/>
    </xf>
    <xf numFmtId="0" fontId="18" fillId="0" borderId="0" xfId="0" applyFont="1" applyAlignment="1">
      <alignment vertical="center" wrapText="1"/>
    </xf>
    <xf numFmtId="165" fontId="18" fillId="0" borderId="0" xfId="3" applyFont="1" applyAlignment="1">
      <alignment vertical="center"/>
    </xf>
    <xf numFmtId="0" fontId="18" fillId="2" borderId="37" xfId="0" applyFont="1" applyFill="1" applyBorder="1" applyAlignment="1">
      <alignment horizontal="center" vertical="center"/>
    </xf>
    <xf numFmtId="0" fontId="18" fillId="2" borderId="23" xfId="0" applyFont="1" applyFill="1" applyBorder="1" applyAlignment="1">
      <alignment horizontal="center" vertical="center"/>
    </xf>
    <xf numFmtId="0" fontId="18" fillId="0" borderId="66" xfId="0" applyFont="1" applyBorder="1" applyAlignment="1">
      <alignment horizontal="center" vertical="center"/>
    </xf>
    <xf numFmtId="4" fontId="18" fillId="0" borderId="17" xfId="0" applyNumberFormat="1" applyFont="1" applyBorder="1" applyAlignment="1">
      <alignment horizontal="center" vertical="center"/>
    </xf>
    <xf numFmtId="4" fontId="19" fillId="0" borderId="40" xfId="0" applyNumberFormat="1" applyFont="1" applyBorder="1" applyAlignment="1">
      <alignment horizontal="center" vertical="center"/>
    </xf>
    <xf numFmtId="4" fontId="19" fillId="0" borderId="24" xfId="0" applyNumberFormat="1" applyFont="1" applyBorder="1" applyAlignment="1">
      <alignment horizontal="center" vertical="center"/>
    </xf>
    <xf numFmtId="0" fontId="18" fillId="0" borderId="67" xfId="0" applyFont="1" applyBorder="1" applyAlignment="1">
      <alignment horizontal="center" vertical="center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centerContinuous" vertical="center"/>
    </xf>
    <xf numFmtId="0" fontId="18" fillId="0" borderId="35" xfId="0" applyFont="1" applyBorder="1" applyAlignment="1">
      <alignment horizontal="center" vertical="center"/>
    </xf>
    <xf numFmtId="9" fontId="19" fillId="0" borderId="71" xfId="2" applyFont="1" applyBorder="1" applyAlignment="1">
      <alignment horizontal="center" vertical="center"/>
    </xf>
    <xf numFmtId="0" fontId="18" fillId="0" borderId="44" xfId="0" applyFont="1" applyBorder="1" applyAlignment="1">
      <alignment horizontal="center" vertical="center"/>
    </xf>
    <xf numFmtId="9" fontId="19" fillId="0" borderId="72" xfId="2" applyFont="1" applyBorder="1" applyAlignment="1">
      <alignment horizontal="center" vertical="center"/>
    </xf>
    <xf numFmtId="0" fontId="18" fillId="0" borderId="36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4" fontId="25" fillId="0" borderId="20" xfId="0" applyNumberFormat="1" applyFont="1" applyBorder="1" applyAlignment="1">
      <alignment horizontal="center" vertical="center"/>
    </xf>
    <xf numFmtId="4" fontId="25" fillId="0" borderId="11" xfId="0" applyNumberFormat="1" applyFont="1" applyBorder="1" applyAlignment="1">
      <alignment horizontal="center" vertical="center"/>
    </xf>
    <xf numFmtId="37" fontId="41" fillId="0" borderId="13" xfId="0" applyNumberFormat="1" applyFont="1" applyBorder="1" applyAlignment="1">
      <alignment vertical="center"/>
    </xf>
    <xf numFmtId="173" fontId="40" fillId="0" borderId="14" xfId="0" applyNumberFormat="1" applyFont="1" applyBorder="1" applyAlignment="1">
      <alignment horizontal="center" vertical="center"/>
    </xf>
    <xf numFmtId="165" fontId="42" fillId="0" borderId="14" xfId="3" applyFont="1" applyBorder="1" applyAlignment="1">
      <alignment vertical="center"/>
    </xf>
    <xf numFmtId="37" fontId="41" fillId="0" borderId="69" xfId="0" applyNumberFormat="1" applyFont="1" applyBorder="1" applyAlignment="1">
      <alignment vertical="center"/>
    </xf>
    <xf numFmtId="173" fontId="40" fillId="0" borderId="104" xfId="0" applyNumberFormat="1" applyFont="1" applyBorder="1" applyAlignment="1">
      <alignment horizontal="center" vertical="center"/>
    </xf>
    <xf numFmtId="165" fontId="42" fillId="0" borderId="57" xfId="3" applyFont="1" applyBorder="1" applyAlignment="1">
      <alignment vertical="center"/>
    </xf>
    <xf numFmtId="0" fontId="19" fillId="0" borderId="0" xfId="0" applyFont="1" applyAlignment="1">
      <alignment horizontal="centerContinuous" vertical="center"/>
    </xf>
    <xf numFmtId="0" fontId="19" fillId="0" borderId="0" xfId="0" applyFont="1" applyAlignment="1">
      <alignment horizontal="right" vertical="center"/>
    </xf>
    <xf numFmtId="0" fontId="18" fillId="0" borderId="4" xfId="0" applyFont="1" applyBorder="1" applyAlignment="1">
      <alignment vertical="center"/>
    </xf>
    <xf numFmtId="0" fontId="19" fillId="0" borderId="4" xfId="0" applyFont="1" applyBorder="1" applyAlignment="1">
      <alignment vertical="center"/>
    </xf>
    <xf numFmtId="0" fontId="19" fillId="0" borderId="4" xfId="0" quotePrefix="1" applyFont="1" applyBorder="1" applyAlignment="1">
      <alignment horizontal="left" vertical="center"/>
    </xf>
    <xf numFmtId="0" fontId="18" fillId="0" borderId="112" xfId="0" applyFont="1" applyBorder="1" applyAlignment="1">
      <alignment vertical="center"/>
    </xf>
    <xf numFmtId="0" fontId="18" fillId="0" borderId="67" xfId="0" applyFont="1" applyBorder="1" applyAlignment="1">
      <alignment vertical="center"/>
    </xf>
    <xf numFmtId="40" fontId="18" fillId="0" borderId="0" xfId="2" applyNumberFormat="1" applyFont="1" applyAlignment="1">
      <alignment horizontal="center" vertical="center"/>
    </xf>
    <xf numFmtId="10" fontId="18" fillId="0" borderId="0" xfId="2" applyNumberFormat="1" applyFont="1" applyAlignment="1">
      <alignment horizontal="center" vertical="center"/>
    </xf>
    <xf numFmtId="0" fontId="18" fillId="0" borderId="74" xfId="0" applyFont="1" applyBorder="1" applyAlignment="1">
      <alignment vertical="center"/>
    </xf>
    <xf numFmtId="0" fontId="19" fillId="0" borderId="121" xfId="0" applyFont="1" applyBorder="1" applyAlignment="1">
      <alignment horizontal="left" vertical="center" indent="2"/>
    </xf>
    <xf numFmtId="0" fontId="19" fillId="0" borderId="4" xfId="0" applyFont="1" applyBorder="1" applyAlignment="1">
      <alignment horizontal="left" vertical="center" indent="1"/>
    </xf>
    <xf numFmtId="10" fontId="19" fillId="0" borderId="0" xfId="2" applyNumberFormat="1" applyFont="1" applyAlignment="1">
      <alignment vertical="center"/>
    </xf>
    <xf numFmtId="37" fontId="19" fillId="0" borderId="0" xfId="0" applyNumberFormat="1" applyFont="1" applyAlignment="1">
      <alignment horizontal="right" vertical="center"/>
    </xf>
    <xf numFmtId="10" fontId="18" fillId="0" borderId="0" xfId="2" applyNumberFormat="1" applyFont="1" applyAlignment="1">
      <alignment vertical="center"/>
    </xf>
    <xf numFmtId="3" fontId="18" fillId="0" borderId="0" xfId="0" applyNumberFormat="1" applyFont="1" applyAlignment="1">
      <alignment vertical="center"/>
    </xf>
    <xf numFmtId="37" fontId="19" fillId="0" borderId="0" xfId="0" applyNumberFormat="1" applyFont="1" applyAlignment="1">
      <alignment vertical="center"/>
    </xf>
    <xf numFmtId="1" fontId="19" fillId="0" borderId="0" xfId="0" applyNumberFormat="1" applyFont="1" applyAlignment="1">
      <alignment vertical="center"/>
    </xf>
    <xf numFmtId="0" fontId="36" fillId="0" borderId="0" xfId="0" applyFont="1" applyAlignment="1">
      <alignment vertical="center"/>
    </xf>
    <xf numFmtId="182" fontId="40" fillId="0" borderId="17" xfId="7" applyNumberFormat="1" applyFont="1" applyBorder="1" applyAlignment="1">
      <alignment vertical="center"/>
    </xf>
    <xf numFmtId="182" fontId="37" fillId="0" borderId="0" xfId="0" applyNumberFormat="1" applyFont="1" applyAlignment="1">
      <alignment vertical="center"/>
    </xf>
    <xf numFmtId="183" fontId="37" fillId="0" borderId="0" xfId="0" applyNumberFormat="1" applyFont="1" applyAlignment="1">
      <alignment vertical="center"/>
    </xf>
    <xf numFmtId="183" fontId="40" fillId="0" borderId="0" xfId="0" applyNumberFormat="1" applyFont="1" applyAlignment="1">
      <alignment vertical="center"/>
    </xf>
    <xf numFmtId="182" fontId="40" fillId="0" borderId="0" xfId="3" applyNumberFormat="1" applyFont="1" applyAlignment="1">
      <alignment vertical="center"/>
    </xf>
    <xf numFmtId="182" fontId="40" fillId="0" borderId="0" xfId="0" applyNumberFormat="1" applyFont="1" applyAlignment="1">
      <alignment vertical="center"/>
    </xf>
    <xf numFmtId="165" fontId="36" fillId="0" borderId="0" xfId="0" applyNumberFormat="1" applyFont="1" applyAlignment="1">
      <alignment vertical="center"/>
    </xf>
    <xf numFmtId="165" fontId="40" fillId="0" borderId="13" xfId="6" applyFont="1" applyBorder="1" applyAlignment="1">
      <alignment horizontal="center" vertical="center"/>
    </xf>
    <xf numFmtId="165" fontId="40" fillId="0" borderId="17" xfId="6" applyFont="1" applyBorder="1" applyAlignment="1">
      <alignment horizontal="center" vertical="center"/>
    </xf>
    <xf numFmtId="165" fontId="40" fillId="0" borderId="17" xfId="7" applyNumberFormat="1" applyFont="1" applyBorder="1" applyAlignment="1">
      <alignment vertical="center"/>
    </xf>
    <xf numFmtId="182" fontId="37" fillId="0" borderId="84" xfId="3" applyNumberFormat="1" applyFont="1" applyBorder="1" applyAlignment="1">
      <alignment horizontal="center" vertical="center"/>
    </xf>
    <xf numFmtId="182" fontId="37" fillId="0" borderId="92" xfId="3" applyNumberFormat="1" applyFont="1" applyBorder="1" applyAlignment="1">
      <alignment horizontal="center" vertical="center"/>
    </xf>
    <xf numFmtId="182" fontId="37" fillId="0" borderId="88" xfId="3" applyNumberFormat="1" applyFont="1" applyBorder="1" applyAlignment="1">
      <alignment horizontal="center" vertical="center"/>
    </xf>
    <xf numFmtId="182" fontId="37" fillId="0" borderId="80" xfId="3" applyNumberFormat="1" applyFont="1" applyBorder="1" applyAlignment="1">
      <alignment horizontal="center" vertical="center"/>
    </xf>
    <xf numFmtId="182" fontId="37" fillId="0" borderId="16" xfId="0" applyNumberFormat="1" applyFont="1" applyBorder="1" applyAlignment="1">
      <alignment horizontal="right" vertical="center"/>
    </xf>
    <xf numFmtId="182" fontId="37" fillId="0" borderId="15" xfId="0" applyNumberFormat="1" applyFont="1" applyBorder="1" applyAlignment="1">
      <alignment vertical="center"/>
    </xf>
    <xf numFmtId="182" fontId="37" fillId="0" borderId="96" xfId="3" applyNumberFormat="1" applyFont="1" applyBorder="1" applyAlignment="1">
      <alignment horizontal="right" vertical="center"/>
    </xf>
    <xf numFmtId="182" fontId="37" fillId="0" borderId="23" xfId="3" applyNumberFormat="1" applyFont="1" applyBorder="1" applyAlignment="1">
      <alignment horizontal="right" vertical="center"/>
    </xf>
    <xf numFmtId="182" fontId="37" fillId="0" borderId="16" xfId="3" applyNumberFormat="1" applyFont="1" applyBorder="1" applyAlignment="1">
      <alignment horizontal="right" vertical="center"/>
    </xf>
    <xf numFmtId="182" fontId="37" fillId="0" borderId="65" xfId="3" applyNumberFormat="1" applyFont="1" applyBorder="1" applyAlignment="1">
      <alignment horizontal="right" vertical="center"/>
    </xf>
    <xf numFmtId="182" fontId="37" fillId="0" borderId="27" xfId="3" applyNumberFormat="1" applyFont="1" applyBorder="1" applyAlignment="1">
      <alignment horizontal="right" vertical="center"/>
    </xf>
    <xf numFmtId="182" fontId="37" fillId="0" borderId="105" xfId="3" applyNumberFormat="1" applyFont="1" applyBorder="1" applyAlignment="1">
      <alignment horizontal="right" vertical="center"/>
    </xf>
    <xf numFmtId="182" fontId="37" fillId="0" borderId="25" xfId="3" applyNumberFormat="1" applyFont="1" applyBorder="1" applyAlignment="1">
      <alignment horizontal="right" vertical="center"/>
    </xf>
    <xf numFmtId="182" fontId="37" fillId="0" borderId="84" xfId="3" applyNumberFormat="1" applyFont="1" applyBorder="1" applyAlignment="1">
      <alignment horizontal="right" vertical="center"/>
    </xf>
    <xf numFmtId="182" fontId="37" fillId="0" borderId="92" xfId="3" applyNumberFormat="1" applyFont="1" applyBorder="1" applyAlignment="1">
      <alignment horizontal="right" vertical="center"/>
    </xf>
    <xf numFmtId="182" fontId="37" fillId="0" borderId="100" xfId="3" applyNumberFormat="1" applyFont="1" applyBorder="1" applyAlignment="1">
      <alignment horizontal="right" vertical="center"/>
    </xf>
    <xf numFmtId="182" fontId="37" fillId="0" borderId="0" xfId="0" applyNumberFormat="1" applyFont="1" applyAlignment="1">
      <alignment horizontal="right" vertical="center"/>
    </xf>
    <xf numFmtId="182" fontId="37" fillId="0" borderId="14" xfId="0" applyNumberFormat="1" applyFont="1" applyBorder="1" applyAlignment="1">
      <alignment horizontal="right" vertical="center"/>
    </xf>
    <xf numFmtId="182" fontId="40" fillId="0" borderId="15" xfId="0" applyNumberFormat="1" applyFont="1" applyBorder="1" applyAlignment="1">
      <alignment horizontal="right" vertical="center"/>
    </xf>
    <xf numFmtId="182" fontId="37" fillId="0" borderId="5" xfId="3" applyNumberFormat="1" applyFont="1" applyBorder="1" applyAlignment="1">
      <alignment horizontal="right" vertical="center"/>
    </xf>
    <xf numFmtId="182" fontId="37" fillId="0" borderId="7" xfId="3" applyNumberFormat="1" applyFont="1" applyBorder="1" applyAlignment="1">
      <alignment horizontal="right" vertical="center"/>
    </xf>
    <xf numFmtId="182" fontId="40" fillId="0" borderId="105" xfId="0" applyNumberFormat="1" applyFont="1" applyBorder="1" applyAlignment="1">
      <alignment horizontal="right" vertical="center"/>
    </xf>
    <xf numFmtId="182" fontId="37" fillId="0" borderId="75" xfId="3" applyNumberFormat="1" applyFont="1" applyBorder="1" applyAlignment="1">
      <alignment horizontal="right" vertical="center"/>
    </xf>
    <xf numFmtId="182" fontId="37" fillId="0" borderId="34" xfId="3" applyNumberFormat="1" applyFont="1" applyBorder="1" applyAlignment="1">
      <alignment horizontal="right" vertical="center"/>
    </xf>
    <xf numFmtId="182" fontId="37" fillId="0" borderId="107" xfId="3" applyNumberFormat="1" applyFont="1" applyBorder="1" applyAlignment="1">
      <alignment horizontal="right" vertical="center"/>
    </xf>
    <xf numFmtId="182" fontId="37" fillId="0" borderId="108" xfId="3" applyNumberFormat="1" applyFont="1" applyBorder="1" applyAlignment="1">
      <alignment horizontal="right" vertical="center"/>
    </xf>
    <xf numFmtId="182" fontId="37" fillId="0" borderId="109" xfId="3" applyNumberFormat="1" applyFont="1" applyBorder="1" applyAlignment="1">
      <alignment horizontal="right" vertical="center"/>
    </xf>
    <xf numFmtId="182" fontId="37" fillId="0" borderId="12" xfId="3" applyNumberFormat="1" applyFont="1" applyBorder="1" applyAlignment="1">
      <alignment horizontal="right" vertical="center"/>
    </xf>
    <xf numFmtId="182" fontId="40" fillId="0" borderId="17" xfId="7" applyNumberFormat="1" applyFont="1" applyBorder="1" applyAlignment="1">
      <alignment horizontal="right" vertical="center"/>
    </xf>
    <xf numFmtId="182" fontId="40" fillId="0" borderId="17" xfId="0" applyNumberFormat="1" applyFont="1" applyBorder="1" applyAlignment="1">
      <alignment horizontal="right" vertical="center"/>
    </xf>
    <xf numFmtId="182" fontId="37" fillId="0" borderId="102" xfId="6" applyNumberFormat="1" applyFont="1" applyBorder="1" applyAlignment="1">
      <alignment horizontal="right" vertical="center"/>
    </xf>
    <xf numFmtId="182" fontId="37" fillId="0" borderId="81" xfId="3" applyNumberFormat="1" applyFont="1" applyBorder="1" applyAlignment="1">
      <alignment horizontal="right" vertical="center"/>
    </xf>
    <xf numFmtId="182" fontId="40" fillId="0" borderId="97" xfId="7" applyNumberFormat="1" applyFont="1" applyBorder="1" applyAlignment="1">
      <alignment horizontal="right" vertical="center"/>
    </xf>
    <xf numFmtId="182" fontId="37" fillId="0" borderId="110" xfId="3" applyNumberFormat="1" applyFont="1" applyBorder="1" applyAlignment="1">
      <alignment horizontal="right" vertical="center"/>
    </xf>
    <xf numFmtId="165" fontId="39" fillId="0" borderId="13" xfId="6" applyFont="1" applyBorder="1" applyAlignment="1">
      <alignment vertical="center"/>
    </xf>
    <xf numFmtId="165" fontId="37" fillId="0" borderId="14" xfId="6" applyFont="1" applyBorder="1" applyAlignment="1">
      <alignment horizontal="center" vertical="center"/>
    </xf>
    <xf numFmtId="165" fontId="37" fillId="0" borderId="15" xfId="6" applyFont="1" applyBorder="1" applyAlignment="1">
      <alignment horizontal="center" vertical="center"/>
    </xf>
    <xf numFmtId="165" fontId="39" fillId="0" borderId="14" xfId="6" applyFont="1" applyBorder="1" applyAlignment="1">
      <alignment vertical="center"/>
    </xf>
    <xf numFmtId="0" fontId="18" fillId="0" borderId="0" xfId="1" applyFont="1" applyAlignment="1">
      <alignment horizontal="left" vertical="center"/>
    </xf>
    <xf numFmtId="9" fontId="25" fillId="3" borderId="1" xfId="2" applyFont="1" applyFill="1" applyBorder="1" applyAlignment="1">
      <alignment horizontal="center" vertical="center"/>
    </xf>
    <xf numFmtId="3" fontId="25" fillId="3" borderId="25" xfId="0" applyNumberFormat="1" applyFont="1" applyFill="1" applyBorder="1" applyAlignment="1">
      <alignment horizontal="center" vertical="center"/>
    </xf>
    <xf numFmtId="3" fontId="25" fillId="3" borderId="9" xfId="0" applyNumberFormat="1" applyFont="1" applyFill="1" applyBorder="1" applyAlignment="1">
      <alignment horizontal="center" vertical="center"/>
    </xf>
    <xf numFmtId="3" fontId="25" fillId="3" borderId="33" xfId="0" applyNumberFormat="1" applyFont="1" applyFill="1" applyBorder="1" applyAlignment="1">
      <alignment horizontal="center" vertical="center"/>
    </xf>
    <xf numFmtId="3" fontId="25" fillId="3" borderId="1" xfId="0" applyNumberFormat="1" applyFont="1" applyFill="1" applyBorder="1" applyAlignment="1">
      <alignment horizontal="center" vertical="center"/>
    </xf>
    <xf numFmtId="3" fontId="25" fillId="3" borderId="34" xfId="0" applyNumberFormat="1" applyFont="1" applyFill="1" applyBorder="1" applyAlignment="1">
      <alignment horizontal="center" vertical="center"/>
    </xf>
    <xf numFmtId="3" fontId="10" fillId="3" borderId="24" xfId="0" applyNumberFormat="1" applyFont="1" applyFill="1" applyBorder="1" applyAlignment="1">
      <alignment horizontal="center" vertical="center"/>
    </xf>
    <xf numFmtId="4" fontId="10" fillId="3" borderId="1" xfId="0" applyNumberFormat="1" applyFont="1" applyFill="1" applyBorder="1" applyAlignment="1">
      <alignment horizontal="center" vertical="center"/>
    </xf>
    <xf numFmtId="37" fontId="0" fillId="0" borderId="0" xfId="0" applyNumberFormat="1" applyAlignment="1">
      <alignment horizontal="center"/>
    </xf>
    <xf numFmtId="37" fontId="3" fillId="0" borderId="0" xfId="0" applyNumberFormat="1" applyFont="1" applyAlignment="1">
      <alignment horizontal="center" vertical="center"/>
    </xf>
    <xf numFmtId="3" fontId="10" fillId="3" borderId="1" xfId="0" applyNumberFormat="1" applyFont="1" applyFill="1" applyBorder="1" applyAlignment="1">
      <alignment horizontal="center" vertical="center"/>
    </xf>
    <xf numFmtId="4" fontId="10" fillId="3" borderId="5" xfId="0" applyNumberFormat="1" applyFont="1" applyFill="1" applyBorder="1" applyAlignment="1">
      <alignment horizontal="center" vertical="center"/>
    </xf>
    <xf numFmtId="4" fontId="19" fillId="3" borderId="9" xfId="0" applyNumberFormat="1" applyFont="1" applyFill="1" applyBorder="1" applyAlignment="1">
      <alignment horizontal="center" vertical="center"/>
    </xf>
    <xf numFmtId="4" fontId="19" fillId="3" borderId="1" xfId="0" applyNumberFormat="1" applyFont="1" applyFill="1" applyBorder="1" applyAlignment="1">
      <alignment horizontal="center" vertical="center"/>
    </xf>
    <xf numFmtId="165" fontId="19" fillId="0" borderId="0" xfId="3" applyFont="1" applyAlignment="1">
      <alignment horizontal="center" vertical="center"/>
    </xf>
    <xf numFmtId="0" fontId="18" fillId="0" borderId="0" xfId="1" applyFont="1" applyAlignment="1">
      <alignment horizontal="center" vertical="center" wrapText="1"/>
    </xf>
    <xf numFmtId="4" fontId="19" fillId="0" borderId="0" xfId="1" applyNumberFormat="1" applyFont="1" applyAlignment="1">
      <alignment horizontal="center" vertical="center"/>
    </xf>
    <xf numFmtId="165" fontId="20" fillId="0" borderId="0" xfId="3" applyFont="1" applyAlignment="1">
      <alignment vertical="center"/>
    </xf>
    <xf numFmtId="165" fontId="21" fillId="0" borderId="0" xfId="3" applyFont="1" applyAlignment="1">
      <alignment horizontal="center" vertical="center" wrapText="1"/>
    </xf>
    <xf numFmtId="165" fontId="21" fillId="0" borderId="0" xfId="3" applyFont="1" applyAlignment="1">
      <alignment horizontal="center" vertical="center"/>
    </xf>
    <xf numFmtId="184" fontId="21" fillId="0" borderId="0" xfId="3" applyNumberFormat="1" applyFont="1" applyAlignment="1">
      <alignment horizontal="center" vertical="center"/>
    </xf>
    <xf numFmtId="184" fontId="3" fillId="0" borderId="0" xfId="3" applyNumberFormat="1" applyAlignment="1">
      <alignment horizontal="center" vertical="center"/>
    </xf>
    <xf numFmtId="185" fontId="20" fillId="0" borderId="0" xfId="1" applyNumberFormat="1" applyFont="1" applyAlignment="1">
      <alignment vertical="center"/>
    </xf>
    <xf numFmtId="4" fontId="19" fillId="3" borderId="11" xfId="1" applyNumberFormat="1" applyFont="1" applyFill="1" applyBorder="1" applyAlignment="1">
      <alignment horizontal="center" vertical="center"/>
    </xf>
    <xf numFmtId="4" fontId="3" fillId="0" borderId="12" xfId="1" applyNumberFormat="1" applyBorder="1" applyAlignment="1">
      <alignment horizontal="center" vertical="center"/>
    </xf>
    <xf numFmtId="4" fontId="3" fillId="0" borderId="65" xfId="1" applyNumberFormat="1" applyBorder="1" applyAlignment="1">
      <alignment horizontal="center" vertical="center"/>
    </xf>
    <xf numFmtId="4" fontId="3" fillId="0" borderId="16" xfId="1" applyNumberFormat="1" applyBorder="1" applyAlignment="1">
      <alignment horizontal="center" vertical="center"/>
    </xf>
    <xf numFmtId="184" fontId="21" fillId="0" borderId="17" xfId="3" applyNumberFormat="1" applyFont="1" applyBorder="1" applyAlignment="1">
      <alignment horizontal="center" vertical="center"/>
    </xf>
    <xf numFmtId="10" fontId="32" fillId="3" borderId="0" xfId="2" applyNumberFormat="1" applyFont="1" applyFill="1" applyAlignment="1">
      <alignment vertical="center"/>
    </xf>
    <xf numFmtId="4" fontId="19" fillId="3" borderId="19" xfId="0" applyNumberFormat="1" applyFont="1" applyFill="1" applyBorder="1" applyAlignment="1">
      <alignment horizontal="center" vertical="center"/>
    </xf>
    <xf numFmtId="4" fontId="19" fillId="3" borderId="2" xfId="0" applyNumberFormat="1" applyFont="1" applyFill="1" applyBorder="1" applyAlignment="1">
      <alignment horizontal="center" vertical="center"/>
    </xf>
    <xf numFmtId="4" fontId="19" fillId="3" borderId="11" xfId="0" applyNumberFormat="1" applyFont="1" applyFill="1" applyBorder="1" applyAlignment="1">
      <alignment horizontal="center" vertical="center"/>
    </xf>
    <xf numFmtId="4" fontId="19" fillId="3" borderId="10" xfId="0" applyNumberFormat="1" applyFont="1" applyFill="1" applyBorder="1" applyAlignment="1">
      <alignment horizontal="center" vertical="center"/>
    </xf>
    <xf numFmtId="4" fontId="19" fillId="3" borderId="5" xfId="0" applyNumberFormat="1" applyFont="1" applyFill="1" applyBorder="1" applyAlignment="1">
      <alignment horizontal="center" vertical="center"/>
    </xf>
    <xf numFmtId="4" fontId="19" fillId="3" borderId="71" xfId="0" applyNumberFormat="1" applyFont="1" applyFill="1" applyBorder="1" applyAlignment="1">
      <alignment horizontal="center" vertical="center"/>
    </xf>
    <xf numFmtId="4" fontId="19" fillId="3" borderId="72" xfId="0" applyNumberFormat="1" applyFont="1" applyFill="1" applyBorder="1" applyAlignment="1">
      <alignment horizontal="center" vertical="center"/>
    </xf>
    <xf numFmtId="4" fontId="25" fillId="3" borderId="19" xfId="0" applyNumberFormat="1" applyFont="1" applyFill="1" applyBorder="1" applyAlignment="1">
      <alignment horizontal="center" vertical="center"/>
    </xf>
    <xf numFmtId="4" fontId="25" fillId="3" borderId="2" xfId="0" applyNumberFormat="1" applyFont="1" applyFill="1" applyBorder="1" applyAlignment="1">
      <alignment horizontal="center" vertical="center"/>
    </xf>
    <xf numFmtId="4" fontId="25" fillId="3" borderId="74" xfId="0" applyNumberFormat="1" applyFont="1" applyFill="1" applyBorder="1" applyAlignment="1">
      <alignment horizontal="center" vertical="center"/>
    </xf>
    <xf numFmtId="3" fontId="6" fillId="3" borderId="0" xfId="0" applyNumberFormat="1" applyFont="1" applyFill="1" applyAlignment="1">
      <alignment vertical="center"/>
    </xf>
    <xf numFmtId="165" fontId="37" fillId="0" borderId="0" xfId="6" applyFont="1" applyAlignment="1">
      <alignment horizontal="center" vertical="center"/>
    </xf>
    <xf numFmtId="44" fontId="6" fillId="0" borderId="0" xfId="0" applyNumberFormat="1" applyFont="1" applyAlignment="1">
      <alignment vertical="center"/>
    </xf>
    <xf numFmtId="4" fontId="25" fillId="3" borderId="33" xfId="0" applyNumberFormat="1" applyFont="1" applyFill="1" applyBorder="1" applyAlignment="1">
      <alignment horizontal="center" vertical="center"/>
    </xf>
    <xf numFmtId="4" fontId="19" fillId="3" borderId="24" xfId="0" applyNumberFormat="1" applyFont="1" applyFill="1" applyBorder="1" applyAlignment="1">
      <alignment horizontal="center" vertical="center"/>
    </xf>
    <xf numFmtId="4" fontId="19" fillId="3" borderId="1" xfId="0" applyNumberFormat="1" applyFont="1" applyFill="1" applyBorder="1" applyAlignment="1">
      <alignment vertical="center"/>
    </xf>
    <xf numFmtId="4" fontId="18" fillId="3" borderId="1" xfId="0" applyNumberFormat="1" applyFont="1" applyFill="1" applyBorder="1" applyAlignment="1">
      <alignment vertical="center"/>
    </xf>
    <xf numFmtId="185" fontId="32" fillId="0" borderId="0" xfId="0" applyNumberFormat="1" applyFont="1" applyAlignment="1">
      <alignment vertical="center"/>
    </xf>
    <xf numFmtId="184" fontId="32" fillId="0" borderId="0" xfId="3" applyNumberFormat="1" applyFont="1" applyAlignment="1">
      <alignment vertical="center"/>
    </xf>
    <xf numFmtId="184" fontId="32" fillId="0" borderId="0" xfId="3" applyNumberFormat="1" applyFont="1" applyAlignment="1">
      <alignment horizontal="center" vertical="center"/>
    </xf>
    <xf numFmtId="0" fontId="18" fillId="0" borderId="0" xfId="0" applyFont="1" applyAlignment="1">
      <alignment horizontal="right" vertical="center" indent="1"/>
    </xf>
    <xf numFmtId="10" fontId="18" fillId="9" borderId="17" xfId="2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right" vertical="center"/>
    </xf>
    <xf numFmtId="9" fontId="18" fillId="0" borderId="0" xfId="2" applyFont="1" applyAlignment="1">
      <alignment horizontal="center" vertical="center"/>
    </xf>
    <xf numFmtId="10" fontId="43" fillId="0" borderId="0" xfId="2" applyNumberFormat="1" applyFont="1" applyAlignment="1">
      <alignment horizontal="center" vertical="center"/>
    </xf>
    <xf numFmtId="170" fontId="31" fillId="3" borderId="0" xfId="0" applyNumberFormat="1" applyFont="1" applyFill="1" applyAlignment="1">
      <alignment horizontal="center" vertical="center"/>
    </xf>
    <xf numFmtId="185" fontId="32" fillId="4" borderId="3" xfId="0" applyNumberFormat="1" applyFont="1" applyFill="1" applyBorder="1" applyAlignment="1">
      <alignment vertical="center"/>
    </xf>
    <xf numFmtId="185" fontId="32" fillId="4" borderId="55" xfId="0" applyNumberFormat="1" applyFont="1" applyFill="1" applyBorder="1" applyAlignment="1">
      <alignment vertical="center"/>
    </xf>
    <xf numFmtId="0" fontId="21" fillId="0" borderId="0" xfId="0" applyFont="1" applyAlignment="1">
      <alignment horizontal="center" vertical="center" wrapText="1"/>
    </xf>
    <xf numFmtId="3" fontId="25" fillId="0" borderId="0" xfId="0" applyNumberFormat="1" applyFont="1" applyAlignment="1">
      <alignment horizontal="center" vertical="center"/>
    </xf>
    <xf numFmtId="2" fontId="0" fillId="0" borderId="136" xfId="0" applyNumberFormat="1" applyBorder="1" applyAlignment="1" applyProtection="1">
      <alignment horizontal="center" vertical="center"/>
      <protection hidden="1"/>
    </xf>
    <xf numFmtId="9" fontId="0" fillId="0" borderId="137" xfId="2" applyFont="1" applyBorder="1" applyAlignment="1" applyProtection="1">
      <alignment horizontal="center" vertical="center"/>
      <protection hidden="1"/>
    </xf>
    <xf numFmtId="2" fontId="0" fillId="0" borderId="52" xfId="0" applyNumberFormat="1" applyBorder="1" applyAlignment="1" applyProtection="1">
      <alignment horizontal="center" vertical="center"/>
      <protection hidden="1"/>
    </xf>
    <xf numFmtId="9" fontId="0" fillId="0" borderId="138" xfId="2" applyFont="1" applyBorder="1" applyAlignment="1" applyProtection="1">
      <alignment horizontal="center" vertical="center"/>
      <protection hidden="1"/>
    </xf>
    <xf numFmtId="2" fontId="19" fillId="0" borderId="50" xfId="0" applyNumberFormat="1" applyFont="1" applyBorder="1" applyAlignment="1">
      <alignment horizontal="center" vertical="center"/>
    </xf>
    <xf numFmtId="9" fontId="0" fillId="0" borderId="53" xfId="2" applyFont="1" applyBorder="1" applyAlignment="1" applyProtection="1">
      <alignment horizontal="center" vertical="center"/>
      <protection hidden="1"/>
    </xf>
    <xf numFmtId="2" fontId="0" fillId="0" borderId="53" xfId="0" applyNumberFormat="1" applyBorder="1" applyAlignment="1" applyProtection="1">
      <alignment horizontal="center" vertical="center"/>
      <protection hidden="1"/>
    </xf>
    <xf numFmtId="165" fontId="19" fillId="0" borderId="2" xfId="3" applyFont="1" applyBorder="1" applyAlignment="1">
      <alignment horizontal="center" vertical="center"/>
    </xf>
    <xf numFmtId="165" fontId="19" fillId="0" borderId="11" xfId="3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3" fontId="0" fillId="0" borderId="0" xfId="0" applyNumberFormat="1" applyAlignment="1" applyProtection="1">
      <alignment horizontal="center" vertical="center"/>
      <protection hidden="1"/>
    </xf>
    <xf numFmtId="169" fontId="0" fillId="0" borderId="0" xfId="3" applyNumberFormat="1" applyFont="1" applyAlignment="1">
      <alignment horizontal="center" vertical="center"/>
    </xf>
    <xf numFmtId="0" fontId="3" fillId="0" borderId="19" xfId="0" applyFont="1" applyBorder="1" applyAlignment="1">
      <alignment horizontal="center"/>
    </xf>
    <xf numFmtId="165" fontId="19" fillId="0" borderId="1" xfId="3" applyFont="1" applyBorder="1" applyAlignment="1">
      <alignment horizontal="center" vertical="center"/>
    </xf>
    <xf numFmtId="165" fontId="19" fillId="0" borderId="19" xfId="3" applyFont="1" applyBorder="1" applyAlignment="1">
      <alignment horizontal="center" vertical="center"/>
    </xf>
    <xf numFmtId="165" fontId="19" fillId="0" borderId="24" xfId="3" applyFont="1" applyBorder="1" applyAlignment="1">
      <alignment horizontal="center" vertical="center"/>
    </xf>
    <xf numFmtId="165" fontId="19" fillId="0" borderId="5" xfId="3" applyFont="1" applyBorder="1" applyAlignment="1">
      <alignment horizontal="center" vertical="center"/>
    </xf>
    <xf numFmtId="165" fontId="9" fillId="0" borderId="0" xfId="3" applyFont="1" applyAlignment="1">
      <alignment vertical="center"/>
    </xf>
    <xf numFmtId="0" fontId="8" fillId="0" borderId="1" xfId="0" applyFont="1" applyBorder="1" applyAlignment="1">
      <alignment horizontal="center" vertical="center" wrapText="1"/>
    </xf>
    <xf numFmtId="165" fontId="9" fillId="3" borderId="0" xfId="3" applyFont="1" applyFill="1" applyAlignment="1">
      <alignment vertical="center"/>
    </xf>
    <xf numFmtId="165" fontId="25" fillId="0" borderId="33" xfId="3" applyFont="1" applyBorder="1" applyAlignment="1">
      <alignment horizontal="center" vertical="center"/>
    </xf>
    <xf numFmtId="165" fontId="50" fillId="0" borderId="139" xfId="3" applyFont="1" applyBorder="1" applyAlignment="1">
      <alignment vertical="center"/>
    </xf>
    <xf numFmtId="165" fontId="50" fillId="0" borderId="72" xfId="3" applyFont="1" applyBorder="1" applyAlignment="1">
      <alignment vertical="center"/>
    </xf>
    <xf numFmtId="165" fontId="50" fillId="0" borderId="140" xfId="3" applyFont="1" applyBorder="1" applyAlignment="1">
      <alignment vertical="center"/>
    </xf>
    <xf numFmtId="0" fontId="51" fillId="0" borderId="0" xfId="0" applyFont="1" applyAlignment="1">
      <alignment vertical="center"/>
    </xf>
    <xf numFmtId="0" fontId="53" fillId="0" borderId="0" xfId="0" applyFont="1" applyAlignment="1">
      <alignment vertical="center"/>
    </xf>
    <xf numFmtId="0" fontId="50" fillId="0" borderId="0" xfId="0" applyFont="1" applyAlignment="1">
      <alignment vertical="center"/>
    </xf>
    <xf numFmtId="173" fontId="50" fillId="0" borderId="0" xfId="0" applyNumberFormat="1" applyFont="1" applyAlignment="1">
      <alignment vertical="center"/>
    </xf>
    <xf numFmtId="0" fontId="44" fillId="0" borderId="0" xfId="0" applyFont="1" applyAlignment="1">
      <alignment vertical="center"/>
    </xf>
    <xf numFmtId="173" fontId="54" fillId="0" borderId="0" xfId="0" applyNumberFormat="1" applyFont="1" applyAlignment="1">
      <alignment vertical="center"/>
    </xf>
    <xf numFmtId="173" fontId="54" fillId="0" borderId="17" xfId="0" applyNumberFormat="1" applyFont="1" applyBorder="1" applyAlignment="1">
      <alignment horizontal="center" vertical="center"/>
    </xf>
    <xf numFmtId="173" fontId="54" fillId="0" borderId="12" xfId="0" applyNumberFormat="1" applyFont="1" applyBorder="1" applyAlignment="1">
      <alignment horizontal="center" vertical="center"/>
    </xf>
    <xf numFmtId="165" fontId="54" fillId="0" borderId="13" xfId="6" applyFont="1" applyBorder="1" applyAlignment="1">
      <alignment horizontal="center" vertical="center"/>
    </xf>
    <xf numFmtId="165" fontId="54" fillId="0" borderId="17" xfId="6" applyFont="1" applyBorder="1" applyAlignment="1">
      <alignment horizontal="center" vertical="center"/>
    </xf>
    <xf numFmtId="1" fontId="54" fillId="0" borderId="13" xfId="0" applyNumberFormat="1" applyFont="1" applyBorder="1" applyAlignment="1">
      <alignment horizontal="left" vertical="center"/>
    </xf>
    <xf numFmtId="165" fontId="54" fillId="0" borderId="17" xfId="3" applyFont="1" applyBorder="1" applyAlignment="1">
      <alignment vertical="center"/>
    </xf>
    <xf numFmtId="175" fontId="54" fillId="0" borderId="0" xfId="7" applyNumberFormat="1" applyFont="1" applyAlignment="1">
      <alignment vertical="center"/>
    </xf>
    <xf numFmtId="37" fontId="54" fillId="0" borderId="12" xfId="0" applyNumberFormat="1" applyFont="1" applyBorder="1" applyAlignment="1">
      <alignment vertical="center"/>
    </xf>
    <xf numFmtId="173" fontId="54" fillId="0" borderId="69" xfId="0" applyNumberFormat="1" applyFont="1" applyBorder="1" applyAlignment="1">
      <alignment vertical="center"/>
    </xf>
    <xf numFmtId="173" fontId="54" fillId="0" borderId="38" xfId="0" applyNumberFormat="1" applyFont="1" applyBorder="1" applyAlignment="1">
      <alignment vertical="center"/>
    </xf>
    <xf numFmtId="173" fontId="54" fillId="0" borderId="75" xfId="0" applyNumberFormat="1" applyFont="1" applyBorder="1" applyAlignment="1">
      <alignment vertical="center"/>
    </xf>
    <xf numFmtId="165" fontId="54" fillId="0" borderId="12" xfId="3" applyFont="1" applyBorder="1" applyAlignment="1">
      <alignment vertical="center"/>
    </xf>
    <xf numFmtId="175" fontId="54" fillId="0" borderId="0" xfId="0" applyNumberFormat="1" applyFont="1" applyAlignment="1">
      <alignment vertical="center"/>
    </xf>
    <xf numFmtId="4" fontId="50" fillId="0" borderId="139" xfId="8" applyNumberFormat="1" applyFont="1" applyBorder="1" applyAlignment="1">
      <alignment vertical="center" wrapText="1"/>
    </xf>
    <xf numFmtId="169" fontId="50" fillId="0" borderId="72" xfId="6" applyNumberFormat="1" applyFont="1" applyBorder="1" applyAlignment="1">
      <alignment vertical="center"/>
    </xf>
    <xf numFmtId="176" fontId="50" fillId="0" borderId="0" xfId="3" applyNumberFormat="1" applyFont="1" applyAlignment="1">
      <alignment vertical="center"/>
    </xf>
    <xf numFmtId="169" fontId="50" fillId="0" borderId="73" xfId="6" applyNumberFormat="1" applyFont="1" applyBorder="1" applyAlignment="1">
      <alignment vertical="center"/>
    </xf>
    <xf numFmtId="165" fontId="50" fillId="0" borderId="73" xfId="3" applyFont="1" applyBorder="1" applyAlignment="1">
      <alignment vertical="center"/>
    </xf>
    <xf numFmtId="165" fontId="50" fillId="0" borderId="146" xfId="3" applyFont="1" applyBorder="1" applyAlignment="1">
      <alignment vertical="center"/>
    </xf>
    <xf numFmtId="165" fontId="50" fillId="0" borderId="147" xfId="3" applyFont="1" applyBorder="1" applyAlignment="1">
      <alignment vertical="center"/>
    </xf>
    <xf numFmtId="165" fontId="50" fillId="0" borderId="148" xfId="3" applyFont="1" applyBorder="1" applyAlignment="1">
      <alignment vertical="center"/>
    </xf>
    <xf numFmtId="165" fontId="50" fillId="0" borderId="149" xfId="3" applyFont="1" applyBorder="1" applyAlignment="1">
      <alignment vertical="center"/>
    </xf>
    <xf numFmtId="165" fontId="50" fillId="0" borderId="0" xfId="3" applyFont="1" applyAlignment="1">
      <alignment vertical="center"/>
    </xf>
    <xf numFmtId="165" fontId="50" fillId="0" borderId="14" xfId="3" applyFont="1" applyBorder="1" applyAlignment="1">
      <alignment vertical="center"/>
    </xf>
    <xf numFmtId="165" fontId="54" fillId="0" borderId="94" xfId="3" applyFont="1" applyBorder="1" applyAlignment="1">
      <alignment vertical="center"/>
    </xf>
    <xf numFmtId="173" fontId="50" fillId="0" borderId="142" xfId="0" applyNumberFormat="1" applyFont="1" applyBorder="1" applyAlignment="1">
      <alignment vertical="center" wrapText="1"/>
    </xf>
    <xf numFmtId="169" fontId="50" fillId="0" borderId="71" xfId="6" applyNumberFormat="1" applyFont="1" applyBorder="1" applyAlignment="1">
      <alignment vertical="center"/>
    </xf>
    <xf numFmtId="165" fontId="50" fillId="0" borderId="71" xfId="3" applyFont="1" applyBorder="1" applyAlignment="1">
      <alignment vertical="center"/>
    </xf>
    <xf numFmtId="165" fontId="50" fillId="0" borderId="143" xfId="3" applyFont="1" applyBorder="1" applyAlignment="1">
      <alignment vertical="center"/>
    </xf>
    <xf numFmtId="165" fontId="50" fillId="0" borderId="142" xfId="3" applyFont="1" applyBorder="1" applyAlignment="1">
      <alignment vertical="center"/>
    </xf>
    <xf numFmtId="173" fontId="50" fillId="0" borderId="145" xfId="0" applyNumberFormat="1" applyFont="1" applyBorder="1" applyAlignment="1">
      <alignment vertical="center" wrapText="1"/>
    </xf>
    <xf numFmtId="173" fontId="50" fillId="0" borderId="0" xfId="0" applyNumberFormat="1" applyFont="1" applyAlignment="1">
      <alignment vertical="center" wrapText="1"/>
    </xf>
    <xf numFmtId="169" fontId="50" fillId="0" borderId="0" xfId="6" applyNumberFormat="1" applyFont="1" applyAlignment="1">
      <alignment vertical="center"/>
    </xf>
    <xf numFmtId="165" fontId="54" fillId="0" borderId="14" xfId="3" applyFont="1" applyBorder="1" applyAlignment="1">
      <alignment vertical="center"/>
    </xf>
    <xf numFmtId="173" fontId="50" fillId="0" borderId="139" xfId="0" applyNumberFormat="1" applyFont="1" applyBorder="1" applyAlignment="1">
      <alignment vertical="center" wrapText="1"/>
    </xf>
    <xf numFmtId="165" fontId="50" fillId="0" borderId="145" xfId="3" applyFont="1" applyBorder="1" applyAlignment="1">
      <alignment vertical="center"/>
    </xf>
    <xf numFmtId="169" fontId="50" fillId="0" borderId="0" xfId="0" applyNumberFormat="1" applyFont="1" applyAlignment="1">
      <alignment vertical="center"/>
    </xf>
    <xf numFmtId="1" fontId="54" fillId="0" borderId="17" xfId="0" applyNumberFormat="1" applyFont="1" applyBorder="1" applyAlignment="1">
      <alignment horizontal="left" vertical="center"/>
    </xf>
    <xf numFmtId="173" fontId="54" fillId="0" borderId="13" xfId="0" applyNumberFormat="1" applyFont="1" applyBorder="1" applyAlignment="1">
      <alignment vertical="center"/>
    </xf>
    <xf numFmtId="173" fontId="54" fillId="0" borderId="14" xfId="0" applyNumberFormat="1" applyFont="1" applyBorder="1" applyAlignment="1">
      <alignment vertical="center"/>
    </xf>
    <xf numFmtId="165" fontId="54" fillId="0" borderId="15" xfId="3" applyFont="1" applyBorder="1" applyAlignment="1">
      <alignment vertical="center"/>
    </xf>
    <xf numFmtId="37" fontId="54" fillId="0" borderId="13" xfId="0" applyNumberFormat="1" applyFont="1" applyBorder="1" applyAlignment="1">
      <alignment vertical="center"/>
    </xf>
    <xf numFmtId="173" fontId="50" fillId="0" borderId="139" xfId="0" applyNumberFormat="1" applyFont="1" applyBorder="1" applyAlignment="1">
      <alignment vertical="center"/>
    </xf>
    <xf numFmtId="37" fontId="54" fillId="0" borderId="69" xfId="0" applyNumberFormat="1" applyFont="1" applyBorder="1" applyAlignment="1">
      <alignment vertical="center"/>
    </xf>
    <xf numFmtId="173" fontId="54" fillId="0" borderId="104" xfId="0" applyNumberFormat="1" applyFont="1" applyBorder="1" applyAlignment="1">
      <alignment vertical="center"/>
    </xf>
    <xf numFmtId="165" fontId="54" fillId="0" borderId="57" xfId="3" applyFont="1" applyBorder="1" applyAlignment="1">
      <alignment vertical="center"/>
    </xf>
    <xf numFmtId="165" fontId="54" fillId="0" borderId="105" xfId="3" applyFont="1" applyBorder="1" applyAlignment="1">
      <alignment vertical="center"/>
    </xf>
    <xf numFmtId="176" fontId="50" fillId="0" borderId="131" xfId="3" applyNumberFormat="1" applyFont="1" applyBorder="1" applyAlignment="1">
      <alignment vertical="center"/>
    </xf>
    <xf numFmtId="165" fontId="44" fillId="0" borderId="0" xfId="0" applyNumberFormat="1" applyFont="1" applyAlignment="1">
      <alignment vertical="center"/>
    </xf>
    <xf numFmtId="165" fontId="50" fillId="0" borderId="72" xfId="3" quotePrefix="1" applyFont="1" applyBorder="1" applyAlignment="1">
      <alignment vertical="center"/>
    </xf>
    <xf numFmtId="37" fontId="54" fillId="0" borderId="17" xfId="0" applyNumberFormat="1" applyFont="1" applyBorder="1" applyAlignment="1">
      <alignment vertical="center"/>
    </xf>
    <xf numFmtId="165" fontId="54" fillId="0" borderId="16" xfId="3" applyFont="1" applyBorder="1" applyAlignment="1">
      <alignment vertical="center"/>
    </xf>
    <xf numFmtId="173" fontId="50" fillId="0" borderId="14" xfId="0" applyNumberFormat="1" applyFont="1" applyBorder="1" applyAlignment="1">
      <alignment vertical="center"/>
    </xf>
    <xf numFmtId="165" fontId="50" fillId="0" borderId="15" xfId="3" applyFont="1" applyBorder="1" applyAlignment="1">
      <alignment vertical="center"/>
    </xf>
    <xf numFmtId="0" fontId="44" fillId="0" borderId="0" xfId="0" applyFont="1"/>
    <xf numFmtId="173" fontId="54" fillId="0" borderId="106" xfId="0" applyNumberFormat="1" applyFont="1" applyBorder="1" applyAlignment="1">
      <alignment vertical="center"/>
    </xf>
    <xf numFmtId="173" fontId="50" fillId="0" borderId="141" xfId="0" applyNumberFormat="1" applyFont="1" applyBorder="1" applyAlignment="1">
      <alignment horizontal="center" vertical="center"/>
    </xf>
    <xf numFmtId="173" fontId="50" fillId="0" borderId="144" xfId="0" applyNumberFormat="1" applyFont="1" applyBorder="1" applyAlignment="1">
      <alignment horizontal="center" vertical="center"/>
    </xf>
    <xf numFmtId="173" fontId="50" fillId="0" borderId="144" xfId="0" applyNumberFormat="1" applyFont="1" applyBorder="1" applyAlignment="1">
      <alignment vertical="center"/>
    </xf>
    <xf numFmtId="4" fontId="50" fillId="9" borderId="139" xfId="8" applyNumberFormat="1" applyFont="1" applyFill="1" applyBorder="1" applyAlignment="1">
      <alignment vertical="center" wrapText="1"/>
    </xf>
    <xf numFmtId="169" fontId="50" fillId="9" borderId="72" xfId="6" applyNumberFormat="1" applyFont="1" applyFill="1" applyBorder="1" applyAlignment="1">
      <alignment vertical="center"/>
    </xf>
    <xf numFmtId="165" fontId="50" fillId="9" borderId="72" xfId="3" applyFont="1" applyFill="1" applyBorder="1" applyAlignment="1">
      <alignment vertical="center"/>
    </xf>
    <xf numFmtId="165" fontId="50" fillId="9" borderId="140" xfId="3" applyFont="1" applyFill="1" applyBorder="1" applyAlignment="1">
      <alignment vertical="center"/>
    </xf>
    <xf numFmtId="165" fontId="50" fillId="9" borderId="139" xfId="3" applyFont="1" applyFill="1" applyBorder="1" applyAlignment="1">
      <alignment vertical="center"/>
    </xf>
    <xf numFmtId="173" fontId="50" fillId="0" borderId="79" xfId="0" applyNumberFormat="1" applyFont="1" applyBorder="1" applyAlignment="1">
      <alignment vertical="center"/>
    </xf>
    <xf numFmtId="173" fontId="50" fillId="9" borderId="139" xfId="0" applyNumberFormat="1" applyFont="1" applyFill="1" applyBorder="1" applyAlignment="1">
      <alignment vertical="center"/>
    </xf>
    <xf numFmtId="165" fontId="50" fillId="9" borderId="139" xfId="3" applyFont="1" applyFill="1" applyBorder="1" applyAlignment="1">
      <alignment horizontal="center" vertical="center"/>
    </xf>
    <xf numFmtId="165" fontId="50" fillId="9" borderId="72" xfId="3" applyFont="1" applyFill="1" applyBorder="1" applyAlignment="1">
      <alignment horizontal="center" vertical="center"/>
    </xf>
    <xf numFmtId="165" fontId="50" fillId="9" borderId="140" xfId="3" applyFont="1" applyFill="1" applyBorder="1" applyAlignment="1">
      <alignment horizontal="center" vertical="center"/>
    </xf>
    <xf numFmtId="173" fontId="50" fillId="0" borderId="65" xfId="0" applyNumberFormat="1" applyFont="1" applyBorder="1" applyAlignment="1">
      <alignment vertical="center"/>
    </xf>
    <xf numFmtId="173" fontId="50" fillId="9" borderId="139" xfId="0" applyNumberFormat="1" applyFont="1" applyFill="1" applyBorder="1" applyAlignment="1">
      <alignment vertical="center" wrapText="1"/>
    </xf>
    <xf numFmtId="173" fontId="50" fillId="0" borderId="106" xfId="0" applyNumberFormat="1" applyFont="1" applyBorder="1" applyAlignment="1">
      <alignment horizontal="center" vertical="center"/>
    </xf>
    <xf numFmtId="4" fontId="50" fillId="0" borderId="147" xfId="8" applyNumberFormat="1" applyFont="1" applyBorder="1" applyAlignment="1">
      <alignment vertical="center" wrapText="1"/>
    </xf>
    <xf numFmtId="169" fontId="50" fillId="0" borderId="148" xfId="6" applyNumberFormat="1" applyFont="1" applyBorder="1" applyAlignment="1">
      <alignment vertical="center"/>
    </xf>
    <xf numFmtId="173" fontId="50" fillId="0" borderId="38" xfId="0" applyNumberFormat="1" applyFont="1" applyBorder="1" applyAlignment="1">
      <alignment horizontal="center" vertical="center"/>
    </xf>
    <xf numFmtId="4" fontId="50" fillId="0" borderId="38" xfId="8" applyNumberFormat="1" applyFont="1" applyBorder="1" applyAlignment="1">
      <alignment vertical="center" wrapText="1"/>
    </xf>
    <xf numFmtId="169" fontId="50" fillId="0" borderId="38" xfId="6" applyNumberFormat="1" applyFont="1" applyBorder="1" applyAlignment="1">
      <alignment vertical="center"/>
    </xf>
    <xf numFmtId="165" fontId="50" fillId="0" borderId="38" xfId="3" applyFont="1" applyBorder="1" applyAlignment="1">
      <alignment vertical="center"/>
    </xf>
    <xf numFmtId="176" fontId="50" fillId="0" borderId="38" xfId="3" applyNumberFormat="1" applyFont="1" applyBorder="1" applyAlignment="1">
      <alignment vertical="center"/>
    </xf>
    <xf numFmtId="173" fontId="54" fillId="0" borderId="17" xfId="0" applyNumberFormat="1" applyFont="1" applyBorder="1" applyAlignment="1">
      <alignment vertical="center"/>
    </xf>
    <xf numFmtId="37" fontId="54" fillId="0" borderId="67" xfId="0" applyNumberFormat="1" applyFont="1" applyBorder="1" applyAlignment="1">
      <alignment vertical="center"/>
    </xf>
    <xf numFmtId="173" fontId="54" fillId="0" borderId="94" xfId="0" applyNumberFormat="1" applyFont="1" applyBorder="1" applyAlignment="1">
      <alignment vertical="center"/>
    </xf>
    <xf numFmtId="165" fontId="54" fillId="0" borderId="95" xfId="3" applyFont="1" applyBorder="1" applyAlignment="1">
      <alignment vertical="center"/>
    </xf>
    <xf numFmtId="165" fontId="54" fillId="0" borderId="67" xfId="3" applyFont="1" applyBorder="1" applyAlignment="1">
      <alignment vertical="center"/>
    </xf>
    <xf numFmtId="173" fontId="50" fillId="0" borderId="16" xfId="0" applyNumberFormat="1" applyFont="1" applyBorder="1" applyAlignment="1">
      <alignment vertical="center"/>
    </xf>
    <xf numFmtId="173" fontId="50" fillId="0" borderId="145" xfId="0" applyNumberFormat="1" applyFont="1" applyBorder="1" applyAlignment="1">
      <alignment vertical="center"/>
    </xf>
    <xf numFmtId="173" fontId="54" fillId="0" borderId="93" xfId="0" applyNumberFormat="1" applyFont="1" applyBorder="1" applyAlignment="1">
      <alignment vertical="center"/>
    </xf>
    <xf numFmtId="165" fontId="54" fillId="0" borderId="68" xfId="3" applyFont="1" applyBorder="1" applyAlignment="1">
      <alignment vertical="center"/>
    </xf>
    <xf numFmtId="175" fontId="54" fillId="0" borderId="38" xfId="0" applyNumberFormat="1" applyFont="1" applyBorder="1" applyAlignment="1">
      <alignment vertical="center"/>
    </xf>
    <xf numFmtId="173" fontId="50" fillId="0" borderId="78" xfId="0" applyNumberFormat="1" applyFont="1" applyBorder="1" applyAlignment="1">
      <alignment vertical="center"/>
    </xf>
    <xf numFmtId="173" fontId="50" fillId="0" borderId="150" xfId="0" applyNumberFormat="1" applyFont="1" applyBorder="1" applyAlignment="1">
      <alignment vertical="center"/>
    </xf>
    <xf numFmtId="173" fontId="50" fillId="9" borderId="58" xfId="0" applyNumberFormat="1" applyFont="1" applyFill="1" applyBorder="1" applyAlignment="1">
      <alignment vertical="center" wrapText="1"/>
    </xf>
    <xf numFmtId="169" fontId="50" fillId="9" borderId="59" xfId="6" applyNumberFormat="1" applyFont="1" applyFill="1" applyBorder="1" applyAlignment="1">
      <alignment vertical="center"/>
    </xf>
    <xf numFmtId="165" fontId="50" fillId="9" borderId="59" xfId="3" applyFont="1" applyFill="1" applyBorder="1" applyAlignment="1">
      <alignment vertical="center"/>
    </xf>
    <xf numFmtId="165" fontId="50" fillId="9" borderId="85" xfId="3" applyFont="1" applyFill="1" applyBorder="1" applyAlignment="1">
      <alignment vertical="center"/>
    </xf>
    <xf numFmtId="176" fontId="50" fillId="9" borderId="0" xfId="3" applyNumberFormat="1" applyFont="1" applyFill="1" applyAlignment="1">
      <alignment vertical="center"/>
    </xf>
    <xf numFmtId="165" fontId="50" fillId="9" borderId="58" xfId="3" applyFont="1" applyFill="1" applyBorder="1" applyAlignment="1">
      <alignment vertical="center"/>
    </xf>
    <xf numFmtId="37" fontId="54" fillId="0" borderId="93" xfId="0" applyNumberFormat="1" applyFont="1" applyBorder="1" applyAlignment="1">
      <alignment vertical="center"/>
    </xf>
    <xf numFmtId="173" fontId="54" fillId="0" borderId="68" xfId="0" applyNumberFormat="1" applyFont="1" applyBorder="1" applyAlignment="1">
      <alignment vertical="center"/>
    </xf>
    <xf numFmtId="173" fontId="50" fillId="9" borderId="151" xfId="0" applyNumberFormat="1" applyFont="1" applyFill="1" applyBorder="1" applyAlignment="1">
      <alignment vertical="center" wrapText="1"/>
    </xf>
    <xf numFmtId="169" fontId="50" fillId="9" borderId="152" xfId="6" applyNumberFormat="1" applyFont="1" applyFill="1" applyBorder="1" applyAlignment="1">
      <alignment vertical="center"/>
    </xf>
    <xf numFmtId="165" fontId="50" fillId="9" borderId="152" xfId="3" applyFont="1" applyFill="1" applyBorder="1" applyAlignment="1">
      <alignment vertical="center"/>
    </xf>
    <xf numFmtId="165" fontId="50" fillId="9" borderId="153" xfId="3" applyFont="1" applyFill="1" applyBorder="1" applyAlignment="1">
      <alignment vertical="center"/>
    </xf>
    <xf numFmtId="165" fontId="50" fillId="9" borderId="151" xfId="3" applyFont="1" applyFill="1" applyBorder="1" applyAlignment="1">
      <alignment vertical="center"/>
    </xf>
    <xf numFmtId="173" fontId="54" fillId="0" borderId="103" xfId="0" applyNumberFormat="1" applyFont="1" applyBorder="1" applyAlignment="1">
      <alignment vertical="center"/>
    </xf>
    <xf numFmtId="175" fontId="54" fillId="0" borderId="65" xfId="0" applyNumberFormat="1" applyFont="1" applyBorder="1" applyAlignment="1">
      <alignment vertical="center"/>
    </xf>
    <xf numFmtId="165" fontId="50" fillId="0" borderId="154" xfId="3" applyFont="1" applyBorder="1" applyAlignment="1">
      <alignment vertical="center"/>
    </xf>
    <xf numFmtId="175" fontId="50" fillId="0" borderId="0" xfId="0" applyNumberFormat="1" applyFont="1" applyAlignment="1">
      <alignment vertical="center"/>
    </xf>
    <xf numFmtId="165" fontId="50" fillId="0" borderId="39" xfId="3" applyFont="1" applyBorder="1" applyAlignment="1">
      <alignment vertical="center"/>
    </xf>
    <xf numFmtId="1" fontId="54" fillId="0" borderId="13" xfId="0" applyNumberFormat="1" applyFont="1" applyBorder="1" applyAlignment="1">
      <alignment vertical="center"/>
    </xf>
    <xf numFmtId="165" fontId="54" fillId="0" borderId="75" xfId="3" applyFont="1" applyBorder="1" applyAlignment="1">
      <alignment horizontal="right" vertical="center"/>
    </xf>
    <xf numFmtId="43" fontId="44" fillId="0" borderId="0" xfId="3" applyNumberFormat="1" applyFont="1"/>
    <xf numFmtId="165" fontId="0" fillId="0" borderId="72" xfId="3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 vertical="center"/>
    </xf>
    <xf numFmtId="3" fontId="3" fillId="3" borderId="72" xfId="0" applyNumberFormat="1" applyFont="1" applyFill="1" applyBorder="1" applyAlignment="1">
      <alignment vertical="center"/>
    </xf>
    <xf numFmtId="37" fontId="0" fillId="0" borderId="157" xfId="0" applyNumberFormat="1" applyBorder="1" applyAlignment="1">
      <alignment horizontal="center" vertical="center"/>
    </xf>
    <xf numFmtId="37" fontId="0" fillId="0" borderId="72" xfId="0" applyNumberFormat="1" applyBorder="1" applyAlignment="1">
      <alignment horizontal="center" vertical="center"/>
    </xf>
    <xf numFmtId="37" fontId="3" fillId="0" borderId="154" xfId="0" applyNumberFormat="1" applyFont="1" applyBorder="1" applyAlignment="1">
      <alignment horizontal="center" vertical="center"/>
    </xf>
    <xf numFmtId="37" fontId="3" fillId="0" borderId="72" xfId="0" applyNumberFormat="1" applyFont="1" applyBorder="1" applyAlignment="1">
      <alignment horizontal="center" vertical="center"/>
    </xf>
    <xf numFmtId="37" fontId="3" fillId="0" borderId="157" xfId="0" applyNumberFormat="1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/>
    </xf>
    <xf numFmtId="37" fontId="0" fillId="0" borderId="72" xfId="0" applyNumberFormat="1" applyBorder="1" applyAlignment="1">
      <alignment horizontal="center"/>
    </xf>
    <xf numFmtId="37" fontId="0" fillId="0" borderId="157" xfId="0" applyNumberFormat="1" applyBorder="1" applyAlignment="1">
      <alignment horizontal="center"/>
    </xf>
    <xf numFmtId="0" fontId="0" fillId="0" borderId="154" xfId="0" applyBorder="1" applyAlignment="1">
      <alignment horizontal="center"/>
    </xf>
    <xf numFmtId="0" fontId="0" fillId="0" borderId="72" xfId="0" applyBorder="1" applyAlignment="1">
      <alignment horizontal="center"/>
    </xf>
    <xf numFmtId="0" fontId="0" fillId="0" borderId="157" xfId="0" applyBorder="1" applyAlignment="1">
      <alignment horizontal="center"/>
    </xf>
    <xf numFmtId="3" fontId="0" fillId="0" borderId="154" xfId="0" applyNumberFormat="1" applyBorder="1" applyAlignment="1">
      <alignment horizontal="center" vertical="center"/>
    </xf>
    <xf numFmtId="3" fontId="3" fillId="0" borderId="72" xfId="0" applyNumberFormat="1" applyFont="1" applyBorder="1" applyAlignment="1">
      <alignment vertical="center"/>
    </xf>
    <xf numFmtId="0" fontId="0" fillId="0" borderId="154" xfId="0" applyBorder="1" applyAlignment="1">
      <alignment horizontal="center" vertical="center"/>
    </xf>
    <xf numFmtId="0" fontId="0" fillId="0" borderId="72" xfId="0" applyBorder="1" applyAlignment="1">
      <alignment horizontal="center" vertical="center"/>
    </xf>
    <xf numFmtId="0" fontId="0" fillId="0" borderId="157" xfId="0" applyBorder="1" applyAlignment="1">
      <alignment horizontal="center" vertical="center"/>
    </xf>
    <xf numFmtId="0" fontId="0" fillId="0" borderId="158" xfId="0" applyBorder="1" applyAlignment="1">
      <alignment horizontal="center" vertical="center"/>
    </xf>
    <xf numFmtId="3" fontId="3" fillId="3" borderId="148" xfId="0" applyNumberFormat="1" applyFont="1" applyFill="1" applyBorder="1" applyAlignment="1">
      <alignment vertical="center"/>
    </xf>
    <xf numFmtId="0" fontId="0" fillId="0" borderId="148" xfId="0" applyBorder="1" applyAlignment="1">
      <alignment horizontal="center" vertical="center"/>
    </xf>
    <xf numFmtId="0" fontId="0" fillId="0" borderId="159" xfId="0" applyBorder="1" applyAlignment="1">
      <alignment horizontal="center" vertical="center"/>
    </xf>
    <xf numFmtId="3" fontId="0" fillId="0" borderId="155" xfId="0" applyNumberFormat="1" applyBorder="1" applyAlignment="1">
      <alignment horizontal="center" vertical="center"/>
    </xf>
    <xf numFmtId="0" fontId="3" fillId="0" borderId="152" xfId="0" applyFont="1" applyBorder="1" applyAlignment="1">
      <alignment vertical="center"/>
    </xf>
    <xf numFmtId="165" fontId="0" fillId="0" borderId="152" xfId="3" applyFont="1" applyBorder="1" applyAlignment="1">
      <alignment horizontal="center" vertical="center"/>
    </xf>
    <xf numFmtId="0" fontId="3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0" xfId="0" applyBorder="1" applyAlignment="1">
      <alignment horizontal="center"/>
    </xf>
    <xf numFmtId="165" fontId="0" fillId="0" borderId="156" xfId="3" applyFont="1" applyBorder="1" applyAlignment="1">
      <alignment horizontal="center" vertical="center"/>
    </xf>
    <xf numFmtId="165" fontId="0" fillId="0" borderId="157" xfId="3" applyFont="1" applyBorder="1" applyAlignment="1">
      <alignment horizontal="center" vertical="center"/>
    </xf>
    <xf numFmtId="3" fontId="10" fillId="0" borderId="1" xfId="3" applyNumberFormat="1" applyFont="1" applyBorder="1" applyAlignment="1">
      <alignment horizontal="center" vertical="center"/>
    </xf>
    <xf numFmtId="3" fontId="10" fillId="3" borderId="24" xfId="3" applyNumberFormat="1" applyFont="1" applyFill="1" applyBorder="1" applyAlignment="1">
      <alignment horizontal="center" vertical="center"/>
    </xf>
    <xf numFmtId="3" fontId="10" fillId="0" borderId="24" xfId="3" applyNumberFormat="1" applyFont="1" applyBorder="1" applyAlignment="1">
      <alignment horizontal="center" vertical="center"/>
    </xf>
    <xf numFmtId="3" fontId="10" fillId="0" borderId="112" xfId="3" applyNumberFormat="1" applyFont="1" applyBorder="1" applyAlignment="1">
      <alignment horizontal="center" vertical="center"/>
    </xf>
    <xf numFmtId="165" fontId="10" fillId="0" borderId="0" xfId="3" applyFont="1" applyAlignment="1">
      <alignment horizontal="center" vertical="center"/>
    </xf>
    <xf numFmtId="3" fontId="10" fillId="3" borderId="40" xfId="0" applyNumberFormat="1" applyFont="1" applyFill="1" applyBorder="1" applyAlignment="1">
      <alignment horizontal="center" vertical="center"/>
    </xf>
    <xf numFmtId="4" fontId="10" fillId="3" borderId="9" xfId="0" applyNumberFormat="1" applyFont="1" applyFill="1" applyBorder="1" applyAlignment="1">
      <alignment horizontal="center" vertical="center"/>
    </xf>
    <xf numFmtId="165" fontId="10" fillId="3" borderId="40" xfId="3" applyFont="1" applyFill="1" applyBorder="1" applyAlignment="1">
      <alignment horizontal="center" vertical="center"/>
    </xf>
    <xf numFmtId="3" fontId="10" fillId="3" borderId="9" xfId="0" applyNumberFormat="1" applyFont="1" applyFill="1" applyBorder="1" applyAlignment="1">
      <alignment horizontal="center" vertical="center"/>
    </xf>
    <xf numFmtId="4" fontId="10" fillId="3" borderId="10" xfId="0" applyNumberFormat="1" applyFont="1" applyFill="1" applyBorder="1" applyAlignment="1">
      <alignment horizontal="center" vertical="center"/>
    </xf>
    <xf numFmtId="0" fontId="55" fillId="0" borderId="0" xfId="0" applyFont="1"/>
    <xf numFmtId="173" fontId="38" fillId="0" borderId="0" xfId="0" applyNumberFormat="1" applyFont="1" applyAlignment="1">
      <alignment vertical="center"/>
    </xf>
    <xf numFmtId="173" fontId="40" fillId="0" borderId="76" xfId="0" applyNumberFormat="1" applyFont="1" applyBorder="1" applyAlignment="1">
      <alignment vertical="center"/>
    </xf>
    <xf numFmtId="37" fontId="41" fillId="0" borderId="12" xfId="0" applyNumberFormat="1" applyFont="1" applyBorder="1" applyAlignment="1">
      <alignment vertical="center"/>
    </xf>
    <xf numFmtId="173" fontId="42" fillId="0" borderId="38" xfId="0" applyNumberFormat="1" applyFont="1" applyBorder="1" applyAlignment="1">
      <alignment vertical="center"/>
    </xf>
    <xf numFmtId="173" fontId="40" fillId="0" borderId="75" xfId="0" applyNumberFormat="1" applyFont="1" applyBorder="1" applyAlignment="1">
      <alignment vertical="center"/>
    </xf>
    <xf numFmtId="175" fontId="40" fillId="0" borderId="12" xfId="0" applyNumberFormat="1" applyFont="1" applyBorder="1" applyAlignment="1">
      <alignment vertical="center"/>
    </xf>
    <xf numFmtId="4" fontId="44" fillId="0" borderId="74" xfId="8" applyNumberFormat="1" applyFont="1" applyBorder="1" applyAlignment="1">
      <alignment vertical="center" wrapText="1"/>
    </xf>
    <xf numFmtId="4" fontId="44" fillId="0" borderId="99" xfId="8" applyNumberFormat="1" applyFont="1" applyBorder="1" applyAlignment="1">
      <alignment vertical="center" wrapText="1"/>
    </xf>
    <xf numFmtId="4" fontId="44" fillId="0" borderId="4" xfId="8" applyNumberFormat="1" applyFont="1" applyBorder="1" applyAlignment="1">
      <alignment vertical="center" wrapText="1"/>
    </xf>
    <xf numFmtId="173" fontId="40" fillId="0" borderId="17" xfId="0" applyNumberFormat="1" applyFont="1" applyBorder="1" applyAlignment="1">
      <alignment vertical="center"/>
    </xf>
    <xf numFmtId="37" fontId="41" fillId="0" borderId="17" xfId="0" applyNumberFormat="1" applyFont="1" applyBorder="1" applyAlignment="1">
      <alignment vertical="center"/>
    </xf>
    <xf numFmtId="182" fontId="40" fillId="0" borderId="14" xfId="0" applyNumberFormat="1" applyFont="1" applyBorder="1" applyAlignment="1">
      <alignment horizontal="right" vertical="center"/>
    </xf>
    <xf numFmtId="173" fontId="40" fillId="0" borderId="93" xfId="0" applyNumberFormat="1" applyFont="1" applyBorder="1" applyAlignment="1">
      <alignment horizontal="center" vertical="center"/>
    </xf>
    <xf numFmtId="165" fontId="42" fillId="0" borderId="94" xfId="3" applyFont="1" applyBorder="1" applyAlignment="1">
      <alignment vertical="center"/>
    </xf>
    <xf numFmtId="182" fontId="40" fillId="0" borderId="68" xfId="0" applyNumberFormat="1" applyFont="1" applyBorder="1" applyAlignment="1">
      <alignment horizontal="right" vertical="center"/>
    </xf>
    <xf numFmtId="182" fontId="37" fillId="0" borderId="29" xfId="3" applyNumberFormat="1" applyFont="1" applyBorder="1" applyAlignment="1">
      <alignment horizontal="right" vertical="center"/>
    </xf>
    <xf numFmtId="37" fontId="41" fillId="0" borderId="93" xfId="0" applyNumberFormat="1" applyFont="1" applyBorder="1" applyAlignment="1">
      <alignment vertical="center"/>
    </xf>
    <xf numFmtId="173" fontId="40" fillId="0" borderId="68" xfId="0" applyNumberFormat="1" applyFont="1" applyBorder="1" applyAlignment="1">
      <alignment horizontal="center" vertical="center"/>
    </xf>
    <xf numFmtId="173" fontId="40" fillId="0" borderId="103" xfId="0" applyNumberFormat="1" applyFont="1" applyBorder="1" applyAlignment="1">
      <alignment vertical="center"/>
    </xf>
    <xf numFmtId="173" fontId="40" fillId="0" borderId="16" xfId="0" applyNumberFormat="1" applyFont="1" applyBorder="1" applyAlignment="1">
      <alignment vertical="center"/>
    </xf>
    <xf numFmtId="37" fontId="41" fillId="0" borderId="70" xfId="0" applyNumberFormat="1" applyFont="1" applyBorder="1" applyAlignment="1">
      <alignment vertical="center"/>
    </xf>
    <xf numFmtId="173" fontId="40" fillId="0" borderId="39" xfId="0" applyNumberFormat="1" applyFont="1" applyBorder="1" applyAlignment="1">
      <alignment horizontal="center" vertical="center"/>
    </xf>
    <xf numFmtId="165" fontId="42" fillId="0" borderId="39" xfId="3" applyFont="1" applyBorder="1" applyAlignment="1">
      <alignment vertical="center"/>
    </xf>
    <xf numFmtId="182" fontId="40" fillId="0" borderId="39" xfId="0" applyNumberFormat="1" applyFont="1" applyBorder="1" applyAlignment="1">
      <alignment horizontal="right" vertical="center"/>
    </xf>
    <xf numFmtId="182" fontId="40" fillId="0" borderId="16" xfId="0" applyNumberFormat="1" applyFont="1" applyBorder="1" applyAlignment="1">
      <alignment horizontal="right" vertical="center"/>
    </xf>
    <xf numFmtId="173" fontId="40" fillId="0" borderId="97" xfId="0" applyNumberFormat="1" applyFont="1" applyBorder="1" applyAlignment="1">
      <alignment vertical="center"/>
    </xf>
    <xf numFmtId="182" fontId="40" fillId="0" borderId="14" xfId="0" applyNumberFormat="1" applyFont="1" applyBorder="1" applyAlignment="1">
      <alignment vertical="center"/>
    </xf>
    <xf numFmtId="37" fontId="41" fillId="0" borderId="14" xfId="0" applyNumberFormat="1" applyFont="1" applyBorder="1" applyAlignment="1">
      <alignment vertical="center"/>
    </xf>
    <xf numFmtId="4" fontId="10" fillId="0" borderId="1" xfId="3" applyNumberFormat="1" applyFont="1" applyBorder="1" applyAlignment="1">
      <alignment horizontal="center" vertical="center"/>
    </xf>
    <xf numFmtId="4" fontId="10" fillId="0" borderId="6" xfId="3" applyNumberFormat="1" applyFont="1" applyBorder="1" applyAlignment="1">
      <alignment horizontal="center" vertical="center"/>
    </xf>
    <xf numFmtId="4" fontId="10" fillId="0" borderId="5" xfId="3" applyNumberFormat="1" applyFont="1" applyBorder="1" applyAlignment="1">
      <alignment horizontal="center" vertical="center"/>
    </xf>
    <xf numFmtId="4" fontId="6" fillId="3" borderId="0" xfId="0" applyNumberFormat="1" applyFont="1" applyFill="1" applyAlignment="1">
      <alignment horizontal="center" vertical="center"/>
    </xf>
    <xf numFmtId="3" fontId="6" fillId="3" borderId="0" xfId="0" applyNumberFormat="1" applyFont="1" applyFill="1" applyAlignment="1">
      <alignment horizontal="center" vertical="center"/>
    </xf>
    <xf numFmtId="165" fontId="10" fillId="3" borderId="1" xfId="3" applyFont="1" applyFill="1" applyBorder="1" applyAlignment="1">
      <alignment horizontal="center" vertical="center"/>
    </xf>
    <xf numFmtId="165" fontId="10" fillId="3" borderId="5" xfId="3" applyFont="1" applyFill="1" applyBorder="1" applyAlignment="1">
      <alignment horizontal="center" vertical="center"/>
    </xf>
    <xf numFmtId="3" fontId="10" fillId="3" borderId="19" xfId="3" applyNumberFormat="1" applyFont="1" applyFill="1" applyBorder="1" applyAlignment="1">
      <alignment horizontal="center" vertical="center"/>
    </xf>
    <xf numFmtId="165" fontId="10" fillId="3" borderId="2" xfId="3" applyFont="1" applyFill="1" applyBorder="1" applyAlignment="1">
      <alignment horizontal="center" vertical="center"/>
    </xf>
    <xf numFmtId="165" fontId="10" fillId="3" borderId="11" xfId="3" applyFont="1" applyFill="1" applyBorder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57" fillId="0" borderId="1" xfId="0" applyFont="1" applyBorder="1" applyAlignment="1">
      <alignment horizontal="center" vertical="center" wrapText="1"/>
    </xf>
    <xf numFmtId="0" fontId="57" fillId="0" borderId="25" xfId="0" applyFont="1" applyBorder="1" applyAlignment="1">
      <alignment horizontal="center" vertical="center" wrapText="1"/>
    </xf>
    <xf numFmtId="0" fontId="57" fillId="0" borderId="152" xfId="0" applyFont="1" applyBorder="1" applyAlignment="1">
      <alignment horizontal="center" vertical="center"/>
    </xf>
    <xf numFmtId="176" fontId="57" fillId="0" borderId="152" xfId="3" applyNumberFormat="1" applyFont="1" applyBorder="1" applyAlignment="1">
      <alignment horizontal="left" vertical="center"/>
    </xf>
    <xf numFmtId="165" fontId="57" fillId="0" borderId="152" xfId="3" applyFont="1" applyBorder="1" applyAlignment="1">
      <alignment horizontal="left" vertical="center"/>
    </xf>
    <xf numFmtId="165" fontId="57" fillId="0" borderId="156" xfId="3" applyFont="1" applyBorder="1" applyAlignment="1">
      <alignment horizontal="left" vertical="center"/>
    </xf>
    <xf numFmtId="0" fontId="57" fillId="0" borderId="72" xfId="0" applyFont="1" applyBorder="1" applyAlignment="1">
      <alignment horizontal="center" vertical="center"/>
    </xf>
    <xf numFmtId="176" fontId="57" fillId="3" borderId="72" xfId="3" applyNumberFormat="1" applyFont="1" applyFill="1" applyBorder="1" applyAlignment="1">
      <alignment horizontal="left" vertical="center"/>
    </xf>
    <xf numFmtId="165" fontId="57" fillId="0" borderId="72" xfId="3" applyFont="1" applyBorder="1" applyAlignment="1">
      <alignment horizontal="left" vertical="center"/>
    </xf>
    <xf numFmtId="165" fontId="57" fillId="0" borderId="157" xfId="3" applyFont="1" applyBorder="1" applyAlignment="1">
      <alignment horizontal="left" vertical="center"/>
    </xf>
    <xf numFmtId="0" fontId="32" fillId="0" borderId="160" xfId="0" applyFont="1" applyBorder="1"/>
    <xf numFmtId="0" fontId="57" fillId="0" borderId="163" xfId="0" applyFont="1" applyBorder="1" applyAlignment="1">
      <alignment horizontal="center" vertical="center"/>
    </xf>
    <xf numFmtId="176" fontId="57" fillId="3" borderId="163" xfId="3" applyNumberFormat="1" applyFont="1" applyFill="1" applyBorder="1" applyAlignment="1">
      <alignment horizontal="left" vertical="center"/>
    </xf>
    <xf numFmtId="165" fontId="57" fillId="0" borderId="163" xfId="3" applyFont="1" applyBorder="1" applyAlignment="1">
      <alignment horizontal="left" vertical="center"/>
    </xf>
    <xf numFmtId="165" fontId="57" fillId="0" borderId="164" xfId="3" applyFont="1" applyBorder="1" applyAlignment="1">
      <alignment horizontal="left" vertical="center"/>
    </xf>
    <xf numFmtId="0" fontId="32" fillId="0" borderId="161" xfId="0" applyFont="1" applyBorder="1"/>
    <xf numFmtId="0" fontId="58" fillId="0" borderId="0" xfId="0" applyFont="1" applyAlignment="1">
      <alignment horizontal="left" vertical="center"/>
    </xf>
    <xf numFmtId="0" fontId="58" fillId="0" borderId="0" xfId="0" applyFont="1" applyAlignment="1">
      <alignment horizontal="center" vertical="center"/>
    </xf>
    <xf numFmtId="0" fontId="56" fillId="8" borderId="24" xfId="0" applyFont="1" applyFill="1" applyBorder="1" applyAlignment="1">
      <alignment horizontal="left" vertical="center" wrapText="1"/>
    </xf>
    <xf numFmtId="0" fontId="56" fillId="8" borderId="1" xfId="0" applyFont="1" applyFill="1" applyBorder="1" applyAlignment="1">
      <alignment horizontal="center" vertical="center" wrapText="1"/>
    </xf>
    <xf numFmtId="0" fontId="56" fillId="8" borderId="1" xfId="0" applyFont="1" applyFill="1" applyBorder="1" applyAlignment="1">
      <alignment horizontal="center" vertical="center"/>
    </xf>
    <xf numFmtId="0" fontId="56" fillId="8" borderId="25" xfId="0" applyFont="1" applyFill="1" applyBorder="1" applyAlignment="1">
      <alignment horizontal="center" vertical="center"/>
    </xf>
    <xf numFmtId="165" fontId="57" fillId="0" borderId="134" xfId="3" applyFont="1" applyBorder="1" applyAlignment="1">
      <alignment horizontal="left" vertical="center" wrapText="1"/>
    </xf>
    <xf numFmtId="165" fontId="57" fillId="0" borderId="165" xfId="3" applyFont="1" applyBorder="1" applyAlignment="1">
      <alignment horizontal="center" vertical="center" wrapText="1"/>
    </xf>
    <xf numFmtId="165" fontId="57" fillId="8" borderId="165" xfId="3" applyFont="1" applyFill="1" applyBorder="1" applyAlignment="1">
      <alignment vertical="center"/>
    </xf>
    <xf numFmtId="165" fontId="57" fillId="0" borderId="165" xfId="3" applyFont="1" applyBorder="1" applyAlignment="1">
      <alignment vertical="center"/>
    </xf>
    <xf numFmtId="165" fontId="57" fillId="0" borderId="135" xfId="3" applyFont="1" applyBorder="1" applyAlignment="1">
      <alignment vertical="center"/>
    </xf>
    <xf numFmtId="165" fontId="57" fillId="0" borderId="154" xfId="3" applyFont="1" applyBorder="1" applyAlignment="1">
      <alignment horizontal="left" vertical="center" wrapText="1"/>
    </xf>
    <xf numFmtId="165" fontId="57" fillId="0" borderId="72" xfId="3" applyFont="1" applyBorder="1" applyAlignment="1">
      <alignment horizontal="center" vertical="center" wrapText="1"/>
    </xf>
    <xf numFmtId="165" fontId="57" fillId="8" borderId="72" xfId="3" applyFont="1" applyFill="1" applyBorder="1" applyAlignment="1">
      <alignment vertical="center"/>
    </xf>
    <xf numFmtId="165" fontId="57" fillId="0" borderId="72" xfId="3" applyFont="1" applyBorder="1" applyAlignment="1">
      <alignment vertical="center"/>
    </xf>
    <xf numFmtId="165" fontId="57" fillId="0" borderId="157" xfId="3" applyFont="1" applyBorder="1" applyAlignment="1">
      <alignment vertical="center"/>
    </xf>
    <xf numFmtId="165" fontId="57" fillId="0" borderId="154" xfId="3" applyFont="1" applyBorder="1" applyAlignment="1">
      <alignment horizontal="left" vertical="center"/>
    </xf>
    <xf numFmtId="165" fontId="32" fillId="0" borderId="157" xfId="3" applyFont="1" applyBorder="1" applyAlignment="1">
      <alignment vertical="center"/>
    </xf>
    <xf numFmtId="165" fontId="57" fillId="0" borderId="162" xfId="3" applyFont="1" applyBorder="1" applyAlignment="1">
      <alignment horizontal="left" vertical="center" wrapText="1"/>
    </xf>
    <xf numFmtId="165" fontId="57" fillId="0" borderId="163" xfId="3" applyFont="1" applyBorder="1" applyAlignment="1">
      <alignment horizontal="center" vertical="center" wrapText="1"/>
    </xf>
    <xf numFmtId="165" fontId="57" fillId="0" borderId="163" xfId="3" applyFont="1" applyBorder="1" applyAlignment="1">
      <alignment vertical="center"/>
    </xf>
    <xf numFmtId="165" fontId="57" fillId="8" borderId="163" xfId="3" applyFont="1" applyFill="1" applyBorder="1" applyAlignment="1">
      <alignment vertical="center"/>
    </xf>
    <xf numFmtId="165" fontId="32" fillId="0" borderId="164" xfId="3" applyFont="1" applyBorder="1" applyAlignment="1">
      <alignment vertical="center"/>
    </xf>
    <xf numFmtId="165" fontId="56" fillId="8" borderId="24" xfId="3" applyFont="1" applyFill="1" applyBorder="1" applyAlignment="1">
      <alignment horizontal="left" vertical="center" wrapText="1"/>
    </xf>
    <xf numFmtId="165" fontId="56" fillId="8" borderId="1" xfId="3" applyFont="1" applyFill="1" applyBorder="1" applyAlignment="1">
      <alignment horizontal="center" vertical="center" wrapText="1"/>
    </xf>
    <xf numFmtId="165" fontId="56" fillId="8" borderId="1" xfId="3" applyFont="1" applyFill="1" applyBorder="1" applyAlignment="1">
      <alignment horizontal="center" vertical="center"/>
    </xf>
    <xf numFmtId="165" fontId="56" fillId="8" borderId="25" xfId="3" applyFont="1" applyFill="1" applyBorder="1" applyAlignment="1">
      <alignment horizontal="center" vertical="center"/>
    </xf>
    <xf numFmtId="165" fontId="56" fillId="0" borderId="0" xfId="3" applyFont="1" applyAlignment="1">
      <alignment horizontal="left" vertical="center" wrapText="1"/>
    </xf>
    <xf numFmtId="165" fontId="56" fillId="0" borderId="0" xfId="3" applyFont="1" applyAlignment="1">
      <alignment horizontal="center" vertical="center" wrapText="1"/>
    </xf>
    <xf numFmtId="165" fontId="56" fillId="0" borderId="0" xfId="3" applyFont="1" applyAlignment="1">
      <alignment horizontal="center" vertical="center"/>
    </xf>
    <xf numFmtId="0" fontId="57" fillId="0" borderId="134" xfId="0" applyFont="1" applyBorder="1" applyAlignment="1">
      <alignment horizontal="left" vertical="center" wrapText="1"/>
    </xf>
    <xf numFmtId="165" fontId="57" fillId="11" borderId="165" xfId="3" applyFont="1" applyFill="1" applyBorder="1" applyAlignment="1">
      <alignment vertical="center"/>
    </xf>
    <xf numFmtId="0" fontId="57" fillId="0" borderId="154" xfId="0" applyFont="1" applyBorder="1" applyAlignment="1">
      <alignment horizontal="left" vertical="center" wrapText="1"/>
    </xf>
    <xf numFmtId="165" fontId="57" fillId="11" borderId="72" xfId="3" applyFont="1" applyFill="1" applyBorder="1" applyAlignment="1">
      <alignment vertical="center"/>
    </xf>
    <xf numFmtId="165" fontId="57" fillId="11" borderId="157" xfId="3" applyFont="1" applyFill="1" applyBorder="1" applyAlignment="1">
      <alignment vertical="center"/>
    </xf>
    <xf numFmtId="0" fontId="57" fillId="0" borderId="162" xfId="0" applyFont="1" applyBorder="1" applyAlignment="1">
      <alignment horizontal="left" vertical="center" wrapText="1"/>
    </xf>
    <xf numFmtId="165" fontId="57" fillId="11" borderId="164" xfId="3" applyFont="1" applyFill="1" applyBorder="1" applyAlignment="1">
      <alignment vertical="center"/>
    </xf>
    <xf numFmtId="9" fontId="32" fillId="0" borderId="0" xfId="2" applyFont="1"/>
    <xf numFmtId="0" fontId="32" fillId="0" borderId="0" xfId="0" applyFont="1" applyAlignment="1">
      <alignment horizontal="left"/>
    </xf>
    <xf numFmtId="43" fontId="59" fillId="0" borderId="166" xfId="0" applyNumberFormat="1" applyFont="1" applyBorder="1"/>
    <xf numFmtId="0" fontId="32" fillId="0" borderId="0" xfId="0" applyFont="1" applyAlignment="1">
      <alignment horizontal="center"/>
    </xf>
    <xf numFmtId="182" fontId="37" fillId="0" borderId="17" xfId="7" applyNumberFormat="1" applyFont="1" applyBorder="1" applyAlignment="1">
      <alignment vertical="center"/>
    </xf>
    <xf numFmtId="175" fontId="37" fillId="0" borderId="17" xfId="7" applyNumberFormat="1" applyFont="1" applyBorder="1" applyAlignment="1">
      <alignment vertical="center"/>
    </xf>
    <xf numFmtId="165" fontId="37" fillId="0" borderId="17" xfId="7" applyNumberFormat="1" applyFont="1" applyBorder="1" applyAlignment="1">
      <alignment vertical="center"/>
    </xf>
    <xf numFmtId="4" fontId="19" fillId="3" borderId="40" xfId="0" applyNumberFormat="1" applyFont="1" applyFill="1" applyBorder="1" applyAlignment="1">
      <alignment horizontal="center" vertical="center"/>
    </xf>
    <xf numFmtId="165" fontId="37" fillId="0" borderId="0" xfId="3" applyFont="1" applyAlignment="1">
      <alignment horizontal="center" vertical="center"/>
    </xf>
    <xf numFmtId="165" fontId="40" fillId="3" borderId="13" xfId="6" applyFont="1" applyFill="1" applyBorder="1" applyAlignment="1">
      <alignment horizontal="center" vertical="center"/>
    </xf>
    <xf numFmtId="165" fontId="40" fillId="3" borderId="17" xfId="6" applyFont="1" applyFill="1" applyBorder="1" applyAlignment="1">
      <alignment horizontal="center" vertical="center"/>
    </xf>
    <xf numFmtId="0" fontId="18" fillId="3" borderId="9" xfId="0" applyFont="1" applyFill="1" applyBorder="1" applyAlignment="1">
      <alignment horizontal="center" vertical="center"/>
    </xf>
    <xf numFmtId="4" fontId="18" fillId="3" borderId="6" xfId="0" applyNumberFormat="1" applyFont="1" applyFill="1" applyBorder="1" applyAlignment="1">
      <alignment vertical="center"/>
    </xf>
    <xf numFmtId="0" fontId="18" fillId="3" borderId="94" xfId="0" applyFont="1" applyFill="1" applyBorder="1" applyAlignment="1">
      <alignment horizontal="center" vertical="center"/>
    </xf>
    <xf numFmtId="4" fontId="18" fillId="3" borderId="2" xfId="0" applyNumberFormat="1" applyFont="1" applyFill="1" applyBorder="1" applyAlignment="1">
      <alignment vertical="center"/>
    </xf>
    <xf numFmtId="4" fontId="18" fillId="3" borderId="94" xfId="0" applyNumberFormat="1" applyFont="1" applyFill="1" applyBorder="1" applyAlignment="1">
      <alignment vertical="center"/>
    </xf>
    <xf numFmtId="1" fontId="40" fillId="0" borderId="0" xfId="0" applyNumberFormat="1" applyFont="1" applyAlignment="1">
      <alignment horizontal="center" vertical="center"/>
    </xf>
    <xf numFmtId="10" fontId="60" fillId="0" borderId="95" xfId="2" applyNumberFormat="1" applyFont="1" applyBorder="1" applyAlignment="1">
      <alignment vertical="center"/>
    </xf>
    <xf numFmtId="9" fontId="25" fillId="10" borderId="1" xfId="2" applyFont="1" applyFill="1" applyBorder="1" applyAlignment="1">
      <alignment horizontal="center" vertical="center"/>
    </xf>
    <xf numFmtId="3" fontId="25" fillId="10" borderId="25" xfId="0" applyNumberFormat="1" applyFont="1" applyFill="1" applyBorder="1" applyAlignment="1">
      <alignment horizontal="center" vertical="center"/>
    </xf>
    <xf numFmtId="3" fontId="25" fillId="10" borderId="5" xfId="0" applyNumberFormat="1" applyFont="1" applyFill="1" applyBorder="1" applyAlignment="1">
      <alignment horizontal="center" vertical="center"/>
    </xf>
    <xf numFmtId="3" fontId="25" fillId="10" borderId="1" xfId="0" applyNumberFormat="1" applyFont="1" applyFill="1" applyBorder="1" applyAlignment="1">
      <alignment horizontal="center" vertical="center"/>
    </xf>
    <xf numFmtId="3" fontId="25" fillId="10" borderId="34" xfId="0" applyNumberFormat="1" applyFont="1" applyFill="1" applyBorder="1" applyAlignment="1">
      <alignment horizontal="center" vertical="center"/>
    </xf>
    <xf numFmtId="4" fontId="19" fillId="10" borderId="2" xfId="0" applyNumberFormat="1" applyFont="1" applyFill="1" applyBorder="1" applyAlignment="1">
      <alignment horizontal="center" vertical="center"/>
    </xf>
    <xf numFmtId="4" fontId="19" fillId="10" borderId="11" xfId="0" applyNumberFormat="1" applyFont="1" applyFill="1" applyBorder="1" applyAlignment="1">
      <alignment horizontal="center" vertical="center"/>
    </xf>
    <xf numFmtId="3" fontId="10" fillId="10" borderId="24" xfId="0" applyNumberFormat="1" applyFont="1" applyFill="1" applyBorder="1" applyAlignment="1">
      <alignment horizontal="center" vertical="center"/>
    </xf>
    <xf numFmtId="4" fontId="10" fillId="10" borderId="1" xfId="0" applyNumberFormat="1" applyFont="1" applyFill="1" applyBorder="1" applyAlignment="1">
      <alignment horizontal="center" vertical="center"/>
    </xf>
    <xf numFmtId="3" fontId="10" fillId="10" borderId="1" xfId="0" applyNumberFormat="1" applyFont="1" applyFill="1" applyBorder="1" applyAlignment="1">
      <alignment horizontal="center" vertical="center"/>
    </xf>
    <xf numFmtId="4" fontId="10" fillId="10" borderId="5" xfId="0" applyNumberFormat="1" applyFont="1" applyFill="1" applyBorder="1" applyAlignment="1">
      <alignment horizontal="center" vertical="center"/>
    </xf>
    <xf numFmtId="165" fontId="10" fillId="10" borderId="24" xfId="3" applyFont="1" applyFill="1" applyBorder="1" applyAlignment="1">
      <alignment horizontal="center" vertical="center"/>
    </xf>
    <xf numFmtId="165" fontId="10" fillId="10" borderId="1" xfId="3" applyFont="1" applyFill="1" applyBorder="1" applyAlignment="1">
      <alignment horizontal="center" vertical="center"/>
    </xf>
    <xf numFmtId="3" fontId="10" fillId="10" borderId="1" xfId="3" applyNumberFormat="1" applyFont="1" applyFill="1" applyBorder="1" applyAlignment="1">
      <alignment horizontal="center" vertical="center"/>
    </xf>
    <xf numFmtId="4" fontId="10" fillId="10" borderId="5" xfId="3" applyNumberFormat="1" applyFont="1" applyFill="1" applyBorder="1" applyAlignment="1">
      <alignment horizontal="center" vertical="center"/>
    </xf>
    <xf numFmtId="3" fontId="10" fillId="10" borderId="24" xfId="3" applyNumberFormat="1" applyFont="1" applyFill="1" applyBorder="1" applyAlignment="1">
      <alignment horizontal="center" vertical="center"/>
    </xf>
    <xf numFmtId="4" fontId="10" fillId="10" borderId="1" xfId="3" applyNumberFormat="1" applyFont="1" applyFill="1" applyBorder="1" applyAlignment="1">
      <alignment horizontal="center" vertical="center"/>
    </xf>
    <xf numFmtId="3" fontId="10" fillId="10" borderId="6" xfId="3" applyNumberFormat="1" applyFont="1" applyFill="1" applyBorder="1" applyAlignment="1">
      <alignment horizontal="center" vertical="center"/>
    </xf>
    <xf numFmtId="4" fontId="10" fillId="10" borderId="7" xfId="3" applyNumberFormat="1" applyFont="1" applyFill="1" applyBorder="1" applyAlignment="1">
      <alignment horizontal="center" vertical="center"/>
    </xf>
    <xf numFmtId="3" fontId="19" fillId="10" borderId="1" xfId="0" applyNumberFormat="1" applyFont="1" applyFill="1" applyBorder="1" applyAlignment="1">
      <alignment horizontal="center" vertical="center"/>
    </xf>
    <xf numFmtId="3" fontId="19" fillId="10" borderId="6" xfId="0" applyNumberFormat="1" applyFont="1" applyFill="1" applyBorder="1" applyAlignment="1">
      <alignment horizontal="center" vertical="center"/>
    </xf>
    <xf numFmtId="4" fontId="19" fillId="10" borderId="1" xfId="0" applyNumberFormat="1" applyFont="1" applyFill="1" applyBorder="1" applyAlignment="1">
      <alignment horizontal="center" vertical="center"/>
    </xf>
    <xf numFmtId="4" fontId="19" fillId="10" borderId="6" xfId="0" applyNumberFormat="1" applyFont="1" applyFill="1" applyBorder="1" applyAlignment="1">
      <alignment horizontal="center" vertical="center"/>
    </xf>
    <xf numFmtId="4" fontId="19" fillId="10" borderId="5" xfId="0" quotePrefix="1" applyNumberFormat="1" applyFont="1" applyFill="1" applyBorder="1" applyAlignment="1">
      <alignment horizontal="center" vertical="center"/>
    </xf>
    <xf numFmtId="4" fontId="19" fillId="10" borderId="7" xfId="0" quotePrefix="1" applyNumberFormat="1" applyFont="1" applyFill="1" applyBorder="1" applyAlignment="1">
      <alignment horizontal="center" vertical="center"/>
    </xf>
    <xf numFmtId="4" fontId="19" fillId="10" borderId="11" xfId="1" applyNumberFormat="1" applyFont="1" applyFill="1" applyBorder="1" applyAlignment="1">
      <alignment horizontal="center" vertical="center"/>
    </xf>
    <xf numFmtId="4" fontId="19" fillId="10" borderId="7" xfId="1" applyNumberFormat="1" applyFont="1" applyFill="1" applyBorder="1" applyAlignment="1">
      <alignment horizontal="center" vertical="center"/>
    </xf>
    <xf numFmtId="4" fontId="19" fillId="10" borderId="5" xfId="0" applyNumberFormat="1" applyFont="1" applyFill="1" applyBorder="1" applyAlignment="1">
      <alignment horizontal="center" vertical="center"/>
    </xf>
    <xf numFmtId="4" fontId="19" fillId="10" borderId="19" xfId="0" applyNumberFormat="1" applyFont="1" applyFill="1" applyBorder="1" applyAlignment="1">
      <alignment horizontal="center" vertical="center"/>
    </xf>
    <xf numFmtId="44" fontId="19" fillId="10" borderId="1" xfId="5" applyFont="1" applyFill="1" applyBorder="1" applyAlignment="1">
      <alignment horizontal="center" vertical="center"/>
    </xf>
    <xf numFmtId="0" fontId="21" fillId="0" borderId="0" xfId="0" applyFont="1" applyAlignment="1">
      <alignment horizontal="center"/>
    </xf>
    <xf numFmtId="181" fontId="26" fillId="2" borderId="17" xfId="0" applyNumberFormat="1" applyFont="1" applyFill="1" applyBorder="1" applyAlignment="1">
      <alignment horizontal="center"/>
    </xf>
    <xf numFmtId="8" fontId="49" fillId="0" borderId="115" xfId="0" applyNumberFormat="1" applyFont="1" applyBorder="1" applyAlignment="1">
      <alignment horizontal="center" wrapText="1"/>
    </xf>
    <xf numFmtId="8" fontId="49" fillId="0" borderId="115" xfId="0" applyNumberFormat="1" applyFont="1" applyBorder="1" applyAlignment="1">
      <alignment horizontal="center" vertical="center" wrapText="1"/>
    </xf>
    <xf numFmtId="8" fontId="49" fillId="0" borderId="116" xfId="0" applyNumberFormat="1" applyFont="1" applyBorder="1" applyAlignment="1">
      <alignment horizontal="center" wrapText="1"/>
    </xf>
    <xf numFmtId="8" fontId="49" fillId="0" borderId="116" xfId="0" applyNumberFormat="1" applyFont="1" applyBorder="1" applyAlignment="1">
      <alignment horizontal="center" vertical="center" wrapText="1"/>
    </xf>
    <xf numFmtId="8" fontId="49" fillId="0" borderId="117" xfId="0" applyNumberFormat="1" applyFont="1" applyBorder="1" applyAlignment="1">
      <alignment horizontal="center" wrapText="1"/>
    </xf>
    <xf numFmtId="8" fontId="49" fillId="0" borderId="117" xfId="0" applyNumberFormat="1" applyFont="1" applyBorder="1" applyAlignment="1">
      <alignment horizontal="center" vertical="center" wrapText="1"/>
    </xf>
    <xf numFmtId="8" fontId="49" fillId="0" borderId="133" xfId="0" applyNumberFormat="1" applyFont="1" applyBorder="1" applyAlignment="1">
      <alignment horizontal="center" wrapText="1"/>
    </xf>
    <xf numFmtId="8" fontId="49" fillId="0" borderId="133" xfId="0" applyNumberFormat="1" applyFont="1" applyBorder="1" applyAlignment="1">
      <alignment horizontal="center" vertical="center" wrapText="1"/>
    </xf>
    <xf numFmtId="8" fontId="49" fillId="0" borderId="167" xfId="0" applyNumberFormat="1" applyFont="1" applyBorder="1" applyAlignment="1">
      <alignment horizontal="center" wrapText="1"/>
    </xf>
    <xf numFmtId="8" fontId="49" fillId="0" borderId="167" xfId="0" applyNumberFormat="1" applyFont="1" applyBorder="1" applyAlignment="1">
      <alignment horizontal="center" vertical="center" wrapText="1"/>
    </xf>
    <xf numFmtId="0" fontId="26" fillId="0" borderId="168" xfId="0" applyFont="1" applyBorder="1" applyAlignment="1">
      <alignment horizontal="center" wrapText="1"/>
    </xf>
    <xf numFmtId="0" fontId="26" fillId="0" borderId="169" xfId="0" applyFont="1" applyBorder="1" applyAlignment="1">
      <alignment horizontal="center" wrapText="1"/>
    </xf>
    <xf numFmtId="0" fontId="26" fillId="2" borderId="65" xfId="0" applyFont="1" applyFill="1" applyBorder="1" applyAlignment="1">
      <alignment horizontal="center"/>
    </xf>
    <xf numFmtId="0" fontId="19" fillId="0" borderId="9" xfId="0" applyFont="1" applyBorder="1" applyAlignment="1">
      <alignment horizontal="center" vertical="center"/>
    </xf>
    <xf numFmtId="0" fontId="19" fillId="0" borderId="9" xfId="0" applyFont="1" applyBorder="1" applyAlignment="1">
      <alignment wrapText="1"/>
    </xf>
    <xf numFmtId="44" fontId="19" fillId="0" borderId="9" xfId="5" applyFont="1" applyBorder="1" applyAlignment="1">
      <alignment horizontal="center" vertical="center"/>
    </xf>
    <xf numFmtId="0" fontId="19" fillId="0" borderId="3" xfId="0" applyFont="1" applyBorder="1" applyAlignment="1">
      <alignment horizontal="center" vertical="center"/>
    </xf>
    <xf numFmtId="0" fontId="19" fillId="0" borderId="3" xfId="0" applyFont="1" applyBorder="1" applyAlignment="1">
      <alignment wrapText="1"/>
    </xf>
    <xf numFmtId="44" fontId="19" fillId="0" borderId="3" xfId="5" applyFont="1" applyBorder="1" applyAlignment="1">
      <alignment horizontal="center" vertical="center"/>
    </xf>
    <xf numFmtId="0" fontId="19" fillId="0" borderId="0" xfId="0" applyFont="1"/>
    <xf numFmtId="0" fontId="19" fillId="0" borderId="170" xfId="0" applyFont="1" applyBorder="1" applyAlignment="1">
      <alignment horizontal="center" vertical="center"/>
    </xf>
    <xf numFmtId="0" fontId="19" fillId="0" borderId="170" xfId="0" applyFont="1" applyBorder="1"/>
    <xf numFmtId="0" fontId="26" fillId="2" borderId="13" xfId="0" applyFont="1" applyFill="1" applyBorder="1" applyAlignment="1">
      <alignment horizontal="right"/>
    </xf>
    <xf numFmtId="0" fontId="26" fillId="2" borderId="47" xfId="0" applyFont="1" applyFill="1" applyBorder="1" applyAlignment="1">
      <alignment horizontal="center" vertical="center" wrapText="1"/>
    </xf>
    <xf numFmtId="0" fontId="26" fillId="2" borderId="26" xfId="0" applyFont="1" applyFill="1" applyBorder="1" applyAlignment="1">
      <alignment horizontal="center" vertical="center" wrapText="1"/>
    </xf>
    <xf numFmtId="0" fontId="26" fillId="2" borderId="171" xfId="0" applyFont="1" applyFill="1" applyBorder="1" applyAlignment="1">
      <alignment horizontal="center" vertical="center" wrapText="1"/>
    </xf>
    <xf numFmtId="0" fontId="26" fillId="2" borderId="172" xfId="0" applyFont="1" applyFill="1" applyBorder="1" applyAlignment="1">
      <alignment horizontal="center" wrapText="1"/>
    </xf>
    <xf numFmtId="0" fontId="26" fillId="2" borderId="173" xfId="0" applyFont="1" applyFill="1" applyBorder="1" applyAlignment="1">
      <alignment horizontal="center" wrapText="1"/>
    </xf>
    <xf numFmtId="0" fontId="26" fillId="2" borderId="30" xfId="0" applyFont="1" applyFill="1" applyBorder="1" applyAlignment="1">
      <alignment horizontal="center" vertical="center" wrapText="1"/>
    </xf>
    <xf numFmtId="4" fontId="18" fillId="10" borderId="17" xfId="0" applyNumberFormat="1" applyFont="1" applyFill="1" applyBorder="1" applyAlignment="1">
      <alignment horizontal="center" vertical="center"/>
    </xf>
    <xf numFmtId="4" fontId="19" fillId="10" borderId="24" xfId="0" applyNumberFormat="1" applyFont="1" applyFill="1" applyBorder="1" applyAlignment="1">
      <alignment horizontal="center" vertical="center"/>
    </xf>
    <xf numFmtId="4" fontId="18" fillId="10" borderId="68" xfId="0" applyNumberFormat="1" applyFont="1" applyFill="1" applyBorder="1" applyAlignment="1">
      <alignment horizontal="center" vertical="center"/>
    </xf>
    <xf numFmtId="4" fontId="18" fillId="10" borderId="15" xfId="0" applyNumberFormat="1" applyFont="1" applyFill="1" applyBorder="1" applyAlignment="1">
      <alignment horizontal="center" vertical="center"/>
    </xf>
    <xf numFmtId="4" fontId="19" fillId="10" borderId="72" xfId="0" applyNumberFormat="1" applyFont="1" applyFill="1" applyBorder="1" applyAlignment="1">
      <alignment horizontal="center" vertical="center"/>
    </xf>
    <xf numFmtId="4" fontId="19" fillId="10" borderId="73" xfId="0" applyNumberFormat="1" applyFont="1" applyFill="1" applyBorder="1" applyAlignment="1">
      <alignment horizontal="center" vertical="center"/>
    </xf>
    <xf numFmtId="4" fontId="25" fillId="10" borderId="19" xfId="0" applyNumberFormat="1" applyFont="1" applyFill="1" applyBorder="1" applyAlignment="1">
      <alignment horizontal="center" vertical="center"/>
    </xf>
    <xf numFmtId="4" fontId="25" fillId="10" borderId="2" xfId="0" applyNumberFormat="1" applyFont="1" applyFill="1" applyBorder="1" applyAlignment="1">
      <alignment horizontal="center" vertical="center"/>
    </xf>
    <xf numFmtId="4" fontId="22" fillId="10" borderId="17" xfId="0" applyNumberFormat="1" applyFont="1" applyFill="1" applyBorder="1" applyAlignment="1">
      <alignment horizontal="center" vertical="center"/>
    </xf>
    <xf numFmtId="4" fontId="25" fillId="10" borderId="74" xfId="0" applyNumberFormat="1" applyFont="1" applyFill="1" applyBorder="1" applyAlignment="1">
      <alignment horizontal="center" vertical="center"/>
    </xf>
    <xf numFmtId="4" fontId="25" fillId="10" borderId="33" xfId="0" applyNumberFormat="1" applyFont="1" applyFill="1" applyBorder="1" applyAlignment="1">
      <alignment horizontal="center" vertical="center"/>
    </xf>
    <xf numFmtId="165" fontId="40" fillId="10" borderId="17" xfId="6" applyFont="1" applyFill="1" applyBorder="1" applyAlignment="1">
      <alignment horizontal="center" vertical="center"/>
    </xf>
    <xf numFmtId="165" fontId="40" fillId="10" borderId="13" xfId="6" applyFont="1" applyFill="1" applyBorder="1" applyAlignment="1">
      <alignment horizontal="center" vertical="center"/>
    </xf>
    <xf numFmtId="4" fontId="19" fillId="0" borderId="122" xfId="0" applyNumberFormat="1" applyFont="1" applyBorder="1" applyAlignment="1">
      <alignment horizontal="center" vertical="center"/>
    </xf>
    <xf numFmtId="4" fontId="18" fillId="10" borderId="111" xfId="0" applyNumberFormat="1" applyFont="1" applyFill="1" applyBorder="1" applyAlignment="1">
      <alignment horizontal="center" vertical="center"/>
    </xf>
    <xf numFmtId="0" fontId="18" fillId="10" borderId="9" xfId="0" applyFont="1" applyFill="1" applyBorder="1" applyAlignment="1">
      <alignment horizontal="center" vertical="center"/>
    </xf>
    <xf numFmtId="0" fontId="18" fillId="10" borderId="10" xfId="0" applyFont="1" applyFill="1" applyBorder="1" applyAlignment="1">
      <alignment horizontal="center" vertical="center"/>
    </xf>
    <xf numFmtId="4" fontId="18" fillId="10" borderId="1" xfId="0" applyNumberFormat="1" applyFont="1" applyFill="1" applyBorder="1" applyAlignment="1">
      <alignment vertical="center"/>
    </xf>
    <xf numFmtId="4" fontId="18" fillId="10" borderId="5" xfId="0" applyNumberFormat="1" applyFont="1" applyFill="1" applyBorder="1" applyAlignment="1">
      <alignment vertical="center"/>
    </xf>
    <xf numFmtId="4" fontId="19" fillId="10" borderId="1" xfId="0" applyNumberFormat="1" applyFont="1" applyFill="1" applyBorder="1" applyAlignment="1">
      <alignment vertical="center"/>
    </xf>
    <xf numFmtId="4" fontId="19" fillId="10" borderId="5" xfId="0" applyNumberFormat="1" applyFont="1" applyFill="1" applyBorder="1" applyAlignment="1">
      <alignment vertical="center"/>
    </xf>
    <xf numFmtId="4" fontId="18" fillId="10" borderId="6" xfId="0" applyNumberFormat="1" applyFont="1" applyFill="1" applyBorder="1" applyAlignment="1">
      <alignment vertical="center"/>
    </xf>
    <xf numFmtId="4" fontId="18" fillId="10" borderId="7" xfId="0" applyNumberFormat="1" applyFont="1" applyFill="1" applyBorder="1" applyAlignment="1">
      <alignment vertical="center"/>
    </xf>
    <xf numFmtId="0" fontId="18" fillId="10" borderId="94" xfId="0" applyFont="1" applyFill="1" applyBorder="1" applyAlignment="1">
      <alignment horizontal="center" vertical="center"/>
    </xf>
    <xf numFmtId="0" fontId="18" fillId="10" borderId="68" xfId="0" applyFont="1" applyFill="1" applyBorder="1" applyAlignment="1">
      <alignment horizontal="center" vertical="center"/>
    </xf>
    <xf numFmtId="0" fontId="18" fillId="10" borderId="17" xfId="0" applyFont="1" applyFill="1" applyBorder="1" applyAlignment="1">
      <alignment horizontal="center" vertical="center"/>
    </xf>
    <xf numFmtId="4" fontId="18" fillId="10" borderId="37" xfId="0" applyNumberFormat="1" applyFont="1" applyFill="1" applyBorder="1" applyAlignment="1">
      <alignment vertical="center"/>
    </xf>
    <xf numFmtId="4" fontId="19" fillId="10" borderId="25" xfId="0" applyNumberFormat="1" applyFont="1" applyFill="1" applyBorder="1" applyAlignment="1">
      <alignment vertical="center"/>
    </xf>
    <xf numFmtId="4" fontId="18" fillId="10" borderId="23" xfId="0" applyNumberFormat="1" applyFont="1" applyFill="1" applyBorder="1" applyAlignment="1">
      <alignment vertical="center"/>
    </xf>
    <xf numFmtId="4" fontId="18" fillId="10" borderId="25" xfId="0" applyNumberFormat="1" applyFont="1" applyFill="1" applyBorder="1" applyAlignment="1">
      <alignment vertical="center"/>
    </xf>
    <xf numFmtId="4" fontId="18" fillId="10" borderId="66" xfId="0" applyNumberFormat="1" applyFont="1" applyFill="1" applyBorder="1" applyAlignment="1">
      <alignment vertical="center"/>
    </xf>
    <xf numFmtId="4" fontId="18" fillId="10" borderId="94" xfId="0" applyNumberFormat="1" applyFont="1" applyFill="1" applyBorder="1" applyAlignment="1">
      <alignment vertical="center"/>
    </xf>
    <xf numFmtId="4" fontId="18" fillId="10" borderId="95" xfId="0" applyNumberFormat="1" applyFont="1" applyFill="1" applyBorder="1" applyAlignment="1">
      <alignment vertical="center"/>
    </xf>
    <xf numFmtId="4" fontId="18" fillId="10" borderId="17" xfId="0" applyNumberFormat="1" applyFont="1" applyFill="1" applyBorder="1" applyAlignment="1">
      <alignment vertical="center"/>
    </xf>
    <xf numFmtId="8" fontId="0" fillId="10" borderId="18" xfId="0" applyNumberFormat="1" applyFill="1" applyBorder="1" applyAlignment="1">
      <alignment horizontal="center"/>
    </xf>
    <xf numFmtId="8" fontId="0" fillId="10" borderId="23" xfId="0" applyNumberFormat="1" applyFill="1" applyBorder="1" applyAlignment="1">
      <alignment horizontal="center"/>
    </xf>
    <xf numFmtId="8" fontId="0" fillId="10" borderId="27" xfId="0" applyNumberFormat="1" applyFill="1" applyBorder="1" applyAlignment="1">
      <alignment horizontal="center"/>
    </xf>
    <xf numFmtId="8" fontId="0" fillId="10" borderId="37" xfId="0" applyNumberFormat="1" applyFill="1" applyBorder="1" applyAlignment="1">
      <alignment horizontal="center"/>
    </xf>
    <xf numFmtId="165" fontId="18" fillId="0" borderId="0" xfId="3" applyFont="1" applyAlignment="1">
      <alignment horizontal="center" vertical="center"/>
    </xf>
    <xf numFmtId="43" fontId="19" fillId="0" borderId="0" xfId="0" applyNumberFormat="1" applyFont="1" applyAlignment="1">
      <alignment vertical="center"/>
    </xf>
    <xf numFmtId="186" fontId="19" fillId="0" borderId="0" xfId="2" applyNumberFormat="1" applyFont="1" applyAlignment="1">
      <alignment vertical="center"/>
    </xf>
    <xf numFmtId="4" fontId="19" fillId="12" borderId="11" xfId="1" applyNumberFormat="1" applyFont="1" applyFill="1" applyBorder="1" applyAlignment="1">
      <alignment horizontal="center" vertical="center"/>
    </xf>
    <xf numFmtId="4" fontId="19" fillId="12" borderId="4" xfId="1" applyNumberFormat="1" applyFont="1" applyFill="1" applyBorder="1" applyAlignment="1">
      <alignment horizontal="center" vertical="center"/>
    </xf>
    <xf numFmtId="4" fontId="19" fillId="12" borderId="7" xfId="1" applyNumberFormat="1" applyFont="1" applyFill="1" applyBorder="1" applyAlignment="1">
      <alignment horizontal="center" vertical="center"/>
    </xf>
    <xf numFmtId="3" fontId="19" fillId="12" borderId="9" xfId="0" applyNumberFormat="1" applyFont="1" applyFill="1" applyBorder="1" applyAlignment="1">
      <alignment horizontal="center" vertical="center"/>
    </xf>
    <xf numFmtId="4" fontId="19" fillId="12" borderId="9" xfId="0" applyNumberFormat="1" applyFont="1" applyFill="1" applyBorder="1" applyAlignment="1">
      <alignment horizontal="center" vertical="center"/>
    </xf>
    <xf numFmtId="4" fontId="19" fillId="12" borderId="40" xfId="0" applyNumberFormat="1" applyFont="1" applyFill="1" applyBorder="1" applyAlignment="1">
      <alignment horizontal="center" vertical="center"/>
    </xf>
    <xf numFmtId="4" fontId="19" fillId="12" borderId="9" xfId="0" quotePrefix="1" applyNumberFormat="1" applyFont="1" applyFill="1" applyBorder="1" applyAlignment="1">
      <alignment horizontal="center" vertical="center"/>
    </xf>
    <xf numFmtId="4" fontId="19" fillId="12" borderId="10" xfId="0" quotePrefix="1" applyNumberFormat="1" applyFont="1" applyFill="1" applyBorder="1" applyAlignment="1">
      <alignment horizontal="center" vertical="center"/>
    </xf>
    <xf numFmtId="3" fontId="19" fillId="12" borderId="1" xfId="0" applyNumberFormat="1" applyFont="1" applyFill="1" applyBorder="1" applyAlignment="1">
      <alignment horizontal="center" vertical="center"/>
    </xf>
    <xf numFmtId="4" fontId="19" fillId="12" borderId="1" xfId="0" applyNumberFormat="1" applyFont="1" applyFill="1" applyBorder="1" applyAlignment="1">
      <alignment horizontal="center" vertical="center"/>
    </xf>
    <xf numFmtId="4" fontId="19" fillId="12" borderId="24" xfId="0" applyNumberFormat="1" applyFont="1" applyFill="1" applyBorder="1" applyAlignment="1">
      <alignment horizontal="center" vertical="center"/>
    </xf>
    <xf numFmtId="4" fontId="19" fillId="12" borderId="1" xfId="0" quotePrefix="1" applyNumberFormat="1" applyFont="1" applyFill="1" applyBorder="1" applyAlignment="1">
      <alignment horizontal="center" vertical="center"/>
    </xf>
    <xf numFmtId="4" fontId="19" fillId="12" borderId="5" xfId="0" quotePrefix="1" applyNumberFormat="1" applyFont="1" applyFill="1" applyBorder="1" applyAlignment="1">
      <alignment horizontal="center" vertical="center"/>
    </xf>
    <xf numFmtId="3" fontId="19" fillId="0" borderId="9" xfId="0" applyNumberFormat="1" applyFont="1" applyBorder="1" applyAlignment="1">
      <alignment horizontal="center" vertical="center"/>
    </xf>
    <xf numFmtId="4" fontId="19" fillId="0" borderId="9" xfId="0" applyNumberFormat="1" applyFont="1" applyBorder="1" applyAlignment="1">
      <alignment horizontal="center" vertical="center"/>
    </xf>
    <xf numFmtId="4" fontId="19" fillId="0" borderId="9" xfId="0" quotePrefix="1" applyNumberFormat="1" applyFont="1" applyBorder="1" applyAlignment="1">
      <alignment horizontal="center" vertical="center"/>
    </xf>
    <xf numFmtId="4" fontId="19" fillId="0" borderId="10" xfId="0" quotePrefix="1" applyNumberFormat="1" applyFont="1" applyBorder="1" applyAlignment="1">
      <alignment horizontal="center" vertical="center"/>
    </xf>
    <xf numFmtId="4" fontId="19" fillId="0" borderId="5" xfId="0" quotePrefix="1" applyNumberFormat="1" applyFont="1" applyBorder="1" applyAlignment="1">
      <alignment horizontal="center" vertical="center"/>
    </xf>
    <xf numFmtId="4" fontId="19" fillId="0" borderId="7" xfId="0" quotePrefix="1" applyNumberFormat="1" applyFont="1" applyBorder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29" fillId="0" borderId="0" xfId="0" applyFont="1"/>
    <xf numFmtId="0" fontId="29" fillId="0" borderId="1" xfId="0" applyFont="1" applyBorder="1" applyAlignment="1">
      <alignment horizontal="center"/>
    </xf>
    <xf numFmtId="0" fontId="29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7" fontId="0" fillId="0" borderId="1" xfId="0" applyNumberFormat="1" applyBorder="1"/>
    <xf numFmtId="3" fontId="0" fillId="0" borderId="1" xfId="2" applyNumberFormat="1" applyFont="1" applyBorder="1"/>
    <xf numFmtId="0" fontId="0" fillId="0" borderId="1" xfId="0" applyBorder="1"/>
    <xf numFmtId="2" fontId="0" fillId="0" borderId="1" xfId="2" applyNumberFormat="1" applyFont="1" applyBorder="1"/>
    <xf numFmtId="9" fontId="0" fillId="0" borderId="1" xfId="2" applyFont="1" applyBorder="1"/>
    <xf numFmtId="0" fontId="0" fillId="13" borderId="1" xfId="0" applyFill="1" applyBorder="1" applyAlignment="1">
      <alignment horizontal="center"/>
    </xf>
    <xf numFmtId="2" fontId="0" fillId="13" borderId="1" xfId="2" applyNumberFormat="1" applyFont="1" applyFill="1" applyBorder="1"/>
    <xf numFmtId="4" fontId="0" fillId="13" borderId="1" xfId="2" applyNumberFormat="1" applyFont="1" applyFill="1" applyBorder="1"/>
    <xf numFmtId="0" fontId="0" fillId="0" borderId="1" xfId="0" applyBorder="1" applyAlignment="1">
      <alignment horizontal="center"/>
    </xf>
    <xf numFmtId="4" fontId="0" fillId="0" borderId="1" xfId="2" applyNumberFormat="1" applyFont="1" applyBorder="1"/>
    <xf numFmtId="2" fontId="0" fillId="0" borderId="1" xfId="0" applyNumberFormat="1" applyBorder="1"/>
    <xf numFmtId="187" fontId="29" fillId="0" borderId="1" xfId="2" applyNumberFormat="1" applyFont="1" applyBorder="1"/>
    <xf numFmtId="0" fontId="29" fillId="0" borderId="1" xfId="0" applyFont="1" applyBorder="1"/>
    <xf numFmtId="2" fontId="29" fillId="0" borderId="1" xfId="2" applyNumberFormat="1" applyFont="1" applyBorder="1"/>
    <xf numFmtId="9" fontId="29" fillId="0" borderId="1" xfId="2" applyFont="1" applyBorder="1"/>
    <xf numFmtId="0" fontId="0" fillId="0" borderId="0" xfId="0" applyAlignment="1">
      <alignment horizontal="right"/>
    </xf>
    <xf numFmtId="2" fontId="0" fillId="0" borderId="0" xfId="2" applyNumberFormat="1" applyFont="1"/>
    <xf numFmtId="4" fontId="29" fillId="0" borderId="1" xfId="0" applyNumberFormat="1" applyFont="1" applyBorder="1"/>
    <xf numFmtId="9" fontId="0" fillId="3" borderId="0" xfId="0" applyNumberFormat="1" applyFill="1"/>
    <xf numFmtId="0" fontId="18" fillId="0" borderId="69" xfId="1" applyFont="1" applyBorder="1" applyAlignment="1">
      <alignment horizontal="center" vertical="center" wrapText="1"/>
    </xf>
    <xf numFmtId="4" fontId="19" fillId="3" borderId="8" xfId="1" applyNumberFormat="1" applyFont="1" applyFill="1" applyBorder="1" applyAlignment="1">
      <alignment horizontal="center" vertical="center"/>
    </xf>
    <xf numFmtId="4" fontId="19" fillId="3" borderId="4" xfId="1" applyNumberFormat="1" applyFont="1" applyFill="1" applyBorder="1" applyAlignment="1">
      <alignment horizontal="center" vertical="center"/>
    </xf>
    <xf numFmtId="4" fontId="19" fillId="10" borderId="4" xfId="1" applyNumberFormat="1" applyFont="1" applyFill="1" applyBorder="1" applyAlignment="1">
      <alignment horizontal="center" vertical="center"/>
    </xf>
    <xf numFmtId="4" fontId="19" fillId="10" borderId="112" xfId="1" applyNumberFormat="1" applyFont="1" applyFill="1" applyBorder="1" applyAlignment="1">
      <alignment horizontal="center" vertical="center"/>
    </xf>
    <xf numFmtId="165" fontId="36" fillId="3" borderId="0" xfId="0" applyNumberFormat="1" applyFont="1" applyFill="1" applyAlignment="1">
      <alignment vertical="center"/>
    </xf>
    <xf numFmtId="165" fontId="39" fillId="0" borderId="1" xfId="6" applyFont="1" applyBorder="1" applyAlignment="1">
      <alignment vertical="center"/>
    </xf>
    <xf numFmtId="165" fontId="37" fillId="0" borderId="1" xfId="6" applyFont="1" applyBorder="1" applyAlignment="1">
      <alignment horizontal="center" vertical="center"/>
    </xf>
    <xf numFmtId="173" fontId="40" fillId="0" borderId="25" xfId="0" applyNumberFormat="1" applyFont="1" applyBorder="1" applyAlignment="1">
      <alignment vertical="center"/>
    </xf>
    <xf numFmtId="173" fontId="40" fillId="0" borderId="24" xfId="0" applyNumberFormat="1" applyFont="1" applyBorder="1" applyAlignment="1">
      <alignment vertical="center"/>
    </xf>
    <xf numFmtId="173" fontId="40" fillId="0" borderId="1" xfId="0" applyNumberFormat="1" applyFont="1" applyBorder="1" applyAlignment="1">
      <alignment horizontal="center" vertical="center"/>
    </xf>
    <xf numFmtId="173" fontId="40" fillId="0" borderId="25" xfId="0" applyNumberFormat="1" applyFont="1" applyBorder="1" applyAlignment="1">
      <alignment horizontal="center" vertical="center"/>
    </xf>
    <xf numFmtId="165" fontId="40" fillId="0" borderId="1" xfId="6" applyFont="1" applyBorder="1" applyAlignment="1">
      <alignment horizontal="center" vertical="center"/>
    </xf>
    <xf numFmtId="173" fontId="37" fillId="8" borderId="1" xfId="0" applyNumberFormat="1" applyFont="1" applyFill="1" applyBorder="1" applyAlignment="1">
      <alignment horizontal="center" vertical="center"/>
    </xf>
    <xf numFmtId="173" fontId="37" fillId="8" borderId="1" xfId="0" applyNumberFormat="1" applyFont="1" applyFill="1" applyBorder="1" applyAlignment="1">
      <alignment vertical="center"/>
    </xf>
    <xf numFmtId="175" fontId="40" fillId="8" borderId="25" xfId="7" applyNumberFormat="1" applyFont="1" applyFill="1" applyBorder="1" applyAlignment="1">
      <alignment vertical="center"/>
    </xf>
    <xf numFmtId="165" fontId="37" fillId="8" borderId="1" xfId="3" applyFont="1" applyFill="1" applyBorder="1" applyAlignment="1">
      <alignment horizontal="center" vertical="center"/>
    </xf>
    <xf numFmtId="0" fontId="0" fillId="8" borderId="0" xfId="0" applyFill="1"/>
    <xf numFmtId="173" fontId="37" fillId="14" borderId="1" xfId="0" applyNumberFormat="1" applyFont="1" applyFill="1" applyBorder="1" applyAlignment="1">
      <alignment horizontal="center" vertical="center"/>
    </xf>
    <xf numFmtId="173" fontId="37" fillId="14" borderId="1" xfId="0" applyNumberFormat="1" applyFont="1" applyFill="1" applyBorder="1" applyAlignment="1">
      <alignment vertical="center"/>
    </xf>
    <xf numFmtId="175" fontId="40" fillId="14" borderId="25" xfId="7" applyNumberFormat="1" applyFont="1" applyFill="1" applyBorder="1" applyAlignment="1">
      <alignment vertical="center"/>
    </xf>
    <xf numFmtId="165" fontId="37" fillId="14" borderId="1" xfId="3" applyFont="1" applyFill="1" applyBorder="1" applyAlignment="1">
      <alignment horizontal="center" vertical="center"/>
    </xf>
    <xf numFmtId="0" fontId="0" fillId="14" borderId="0" xfId="0" applyFill="1"/>
    <xf numFmtId="173" fontId="40" fillId="8" borderId="1" xfId="0" applyNumberFormat="1" applyFont="1" applyFill="1" applyBorder="1" applyAlignment="1">
      <alignment horizontal="center" vertical="center"/>
    </xf>
    <xf numFmtId="173" fontId="42" fillId="8" borderId="1" xfId="0" applyNumberFormat="1" applyFont="1" applyFill="1" applyBorder="1" applyAlignment="1">
      <alignment vertical="center"/>
    </xf>
    <xf numFmtId="173" fontId="40" fillId="8" borderId="1" xfId="0" applyNumberFormat="1" applyFont="1" applyFill="1" applyBorder="1" applyAlignment="1">
      <alignment vertical="center"/>
    </xf>
    <xf numFmtId="175" fontId="40" fillId="8" borderId="25" xfId="0" applyNumberFormat="1" applyFont="1" applyFill="1" applyBorder="1" applyAlignment="1">
      <alignment vertical="center"/>
    </xf>
    <xf numFmtId="173" fontId="40" fillId="14" borderId="1" xfId="0" applyNumberFormat="1" applyFont="1" applyFill="1" applyBorder="1" applyAlignment="1">
      <alignment horizontal="center" vertical="center"/>
    </xf>
    <xf numFmtId="173" fontId="42" fillId="14" borderId="1" xfId="0" applyNumberFormat="1" applyFont="1" applyFill="1" applyBorder="1" applyAlignment="1">
      <alignment vertical="center"/>
    </xf>
    <xf numFmtId="173" fontId="40" fillId="14" borderId="1" xfId="0" applyNumberFormat="1" applyFont="1" applyFill="1" applyBorder="1" applyAlignment="1">
      <alignment vertical="center"/>
    </xf>
    <xf numFmtId="175" fontId="40" fillId="14" borderId="25" xfId="0" applyNumberFormat="1" applyFont="1" applyFill="1" applyBorder="1" applyAlignment="1">
      <alignment vertical="center"/>
    </xf>
    <xf numFmtId="173" fontId="37" fillId="0" borderId="1" xfId="0" applyNumberFormat="1" applyFont="1" applyBorder="1" applyAlignment="1">
      <alignment vertical="center"/>
    </xf>
    <xf numFmtId="182" fontId="37" fillId="8" borderId="1" xfId="3" applyNumberFormat="1" applyFont="1" applyFill="1" applyBorder="1" applyAlignment="1">
      <alignment horizontal="right" vertical="center"/>
    </xf>
    <xf numFmtId="182" fontId="37" fillId="8" borderId="25" xfId="3" applyNumberFormat="1" applyFont="1" applyFill="1" applyBorder="1" applyAlignment="1">
      <alignment horizontal="right" vertical="center"/>
    </xf>
    <xf numFmtId="182" fontId="37" fillId="14" borderId="1" xfId="3" applyNumberFormat="1" applyFont="1" applyFill="1" applyBorder="1" applyAlignment="1">
      <alignment horizontal="right" vertical="center"/>
    </xf>
    <xf numFmtId="182" fontId="37" fillId="14" borderId="25" xfId="3" applyNumberFormat="1" applyFont="1" applyFill="1" applyBorder="1" applyAlignment="1">
      <alignment horizontal="right" vertical="center"/>
    </xf>
    <xf numFmtId="165" fontId="42" fillId="8" borderId="1" xfId="3" applyFont="1" applyFill="1" applyBorder="1" applyAlignment="1">
      <alignment vertical="center"/>
    </xf>
    <xf numFmtId="182" fontId="40" fillId="8" borderId="1" xfId="0" applyNumberFormat="1" applyFont="1" applyFill="1" applyBorder="1" applyAlignment="1">
      <alignment horizontal="right" vertical="center"/>
    </xf>
    <xf numFmtId="165" fontId="42" fillId="14" borderId="1" xfId="3" applyFont="1" applyFill="1" applyBorder="1" applyAlignment="1">
      <alignment vertical="center"/>
    </xf>
    <xf numFmtId="182" fontId="40" fillId="14" borderId="1" xfId="0" applyNumberFormat="1" applyFont="1" applyFill="1" applyBorder="1" applyAlignment="1">
      <alignment horizontal="right" vertical="center"/>
    </xf>
    <xf numFmtId="169" fontId="37" fillId="8" borderId="1" xfId="6" applyNumberFormat="1" applyFont="1" applyFill="1" applyBorder="1" applyAlignment="1">
      <alignment horizontal="center" vertical="center"/>
    </xf>
    <xf numFmtId="165" fontId="38" fillId="8" borderId="1" xfId="3" applyFont="1" applyFill="1" applyBorder="1" applyAlignment="1">
      <alignment horizontal="center" vertical="center"/>
    </xf>
    <xf numFmtId="169" fontId="37" fillId="14" borderId="1" xfId="6" applyNumberFormat="1" applyFont="1" applyFill="1" applyBorder="1" applyAlignment="1">
      <alignment horizontal="center" vertical="center"/>
    </xf>
    <xf numFmtId="165" fontId="38" fillId="14" borderId="1" xfId="3" applyFont="1" applyFill="1" applyBorder="1" applyAlignment="1">
      <alignment horizontal="center" vertical="center"/>
    </xf>
    <xf numFmtId="182" fontId="40" fillId="14" borderId="25" xfId="7" applyNumberFormat="1" applyFont="1" applyFill="1" applyBorder="1" applyAlignment="1">
      <alignment vertical="center"/>
    </xf>
    <xf numFmtId="1" fontId="40" fillId="0" borderId="1" xfId="0" applyNumberFormat="1" applyFont="1" applyBorder="1" applyAlignment="1">
      <alignment horizontal="left" vertical="center"/>
    </xf>
    <xf numFmtId="165" fontId="37" fillId="8" borderId="1" xfId="3" applyFont="1" applyFill="1" applyBorder="1" applyAlignment="1">
      <alignment vertical="center"/>
    </xf>
    <xf numFmtId="182" fontId="37" fillId="8" borderId="1" xfId="0" applyNumberFormat="1" applyFont="1" applyFill="1" applyBorder="1" applyAlignment="1">
      <alignment horizontal="right" vertical="center"/>
    </xf>
    <xf numFmtId="182" fontId="40" fillId="8" borderId="1" xfId="7" applyNumberFormat="1" applyFont="1" applyFill="1" applyBorder="1" applyAlignment="1">
      <alignment horizontal="right" vertical="center"/>
    </xf>
    <xf numFmtId="165" fontId="37" fillId="14" borderId="1" xfId="3" applyFont="1" applyFill="1" applyBorder="1" applyAlignment="1">
      <alignment vertical="center"/>
    </xf>
    <xf numFmtId="182" fontId="37" fillId="14" borderId="1" xfId="0" applyNumberFormat="1" applyFont="1" applyFill="1" applyBorder="1" applyAlignment="1">
      <alignment horizontal="right" vertical="center"/>
    </xf>
    <xf numFmtId="182" fontId="40" fillId="14" borderId="1" xfId="7" applyNumberFormat="1" applyFont="1" applyFill="1" applyBorder="1" applyAlignment="1">
      <alignment horizontal="right" vertical="center"/>
    </xf>
    <xf numFmtId="169" fontId="37" fillId="0" borderId="1" xfId="6" applyNumberFormat="1" applyFont="1" applyBorder="1" applyAlignment="1">
      <alignment vertical="center"/>
    </xf>
    <xf numFmtId="165" fontId="37" fillId="0" borderId="0" xfId="3" applyFont="1" applyAlignment="1">
      <alignment vertical="center"/>
    </xf>
    <xf numFmtId="182" fontId="40" fillId="8" borderId="25" xfId="3" applyNumberFormat="1" applyFont="1" applyFill="1" applyBorder="1" applyAlignment="1">
      <alignment horizontal="right" vertical="center"/>
    </xf>
    <xf numFmtId="182" fontId="40" fillId="14" borderId="25" xfId="3" applyNumberFormat="1" applyFont="1" applyFill="1" applyBorder="1" applyAlignment="1">
      <alignment horizontal="right" vertical="center"/>
    </xf>
    <xf numFmtId="0" fontId="29" fillId="8" borderId="0" xfId="0" applyFont="1" applyFill="1"/>
    <xf numFmtId="0" fontId="29" fillId="14" borderId="0" xfId="0" applyFont="1" applyFill="1"/>
    <xf numFmtId="182" fontId="40" fillId="8" borderId="1" xfId="0" applyNumberFormat="1" applyFont="1" applyFill="1" applyBorder="1" applyAlignment="1">
      <alignment vertical="center"/>
    </xf>
    <xf numFmtId="182" fontId="40" fillId="8" borderId="1" xfId="3" applyNumberFormat="1" applyFont="1" applyFill="1" applyBorder="1" applyAlignment="1">
      <alignment horizontal="right" vertical="center"/>
    </xf>
    <xf numFmtId="182" fontId="37" fillId="14" borderId="1" xfId="3" applyNumberFormat="1" applyFont="1" applyFill="1" applyBorder="1" applyAlignment="1">
      <alignment horizontal="center" vertical="center"/>
    </xf>
    <xf numFmtId="182" fontId="40" fillId="14" borderId="1" xfId="3" applyNumberFormat="1" applyFont="1" applyFill="1" applyBorder="1" applyAlignment="1">
      <alignment horizontal="right" vertical="center"/>
    </xf>
    <xf numFmtId="165" fontId="38" fillId="0" borderId="0" xfId="3" applyFont="1" applyAlignment="1">
      <alignment horizontal="center" vertical="center"/>
    </xf>
    <xf numFmtId="182" fontId="37" fillId="0" borderId="0" xfId="3" applyNumberFormat="1" applyFont="1" applyAlignment="1">
      <alignment horizontal="center" vertical="center"/>
    </xf>
    <xf numFmtId="182" fontId="40" fillId="0" borderId="0" xfId="3" applyNumberFormat="1" applyFont="1" applyAlignment="1">
      <alignment horizontal="right" vertical="center"/>
    </xf>
    <xf numFmtId="182" fontId="37" fillId="8" borderId="1" xfId="0" applyNumberFormat="1" applyFont="1" applyFill="1" applyBorder="1" applyAlignment="1">
      <alignment vertical="center"/>
    </xf>
    <xf numFmtId="182" fontId="37" fillId="0" borderId="0" xfId="3" applyNumberFormat="1" applyFont="1" applyAlignment="1">
      <alignment horizontal="right" vertical="center"/>
    </xf>
    <xf numFmtId="173" fontId="38" fillId="14" borderId="1" xfId="0" applyNumberFormat="1" applyFont="1" applyFill="1" applyBorder="1" applyAlignment="1">
      <alignment vertical="center"/>
    </xf>
    <xf numFmtId="173" fontId="37" fillId="8" borderId="0" xfId="0" applyNumberFormat="1" applyFont="1" applyFill="1" applyAlignment="1">
      <alignment vertical="center"/>
    </xf>
    <xf numFmtId="173" fontId="37" fillId="8" borderId="0" xfId="0" applyNumberFormat="1" applyFont="1" applyFill="1" applyAlignment="1">
      <alignment horizontal="center" vertical="center"/>
    </xf>
    <xf numFmtId="173" fontId="38" fillId="8" borderId="0" xfId="0" applyNumberFormat="1" applyFont="1" applyFill="1" applyAlignment="1">
      <alignment vertical="center"/>
    </xf>
    <xf numFmtId="182" fontId="40" fillId="8" borderId="1" xfId="7" applyNumberFormat="1" applyFont="1" applyFill="1" applyBorder="1" applyAlignment="1">
      <alignment vertical="center"/>
    </xf>
    <xf numFmtId="173" fontId="37" fillId="14" borderId="0" xfId="0" applyNumberFormat="1" applyFont="1" applyFill="1" applyAlignment="1">
      <alignment vertical="center"/>
    </xf>
    <xf numFmtId="173" fontId="37" fillId="14" borderId="0" xfId="0" applyNumberFormat="1" applyFont="1" applyFill="1" applyAlignment="1">
      <alignment horizontal="center" vertical="center"/>
    </xf>
    <xf numFmtId="173" fontId="38" fillId="14" borderId="0" xfId="0" applyNumberFormat="1" applyFont="1" applyFill="1" applyAlignment="1">
      <alignment vertical="center"/>
    </xf>
    <xf numFmtId="182" fontId="40" fillId="14" borderId="1" xfId="7" applyNumberFormat="1" applyFont="1" applyFill="1" applyBorder="1" applyAlignment="1">
      <alignment vertical="center"/>
    </xf>
    <xf numFmtId="10" fontId="61" fillId="0" borderId="0" xfId="2" applyNumberFormat="1" applyFont="1" applyAlignment="1">
      <alignment horizontal="center" vertical="center"/>
    </xf>
    <xf numFmtId="0" fontId="62" fillId="0" borderId="0" xfId="0" applyFont="1" applyAlignment="1">
      <alignment horizontal="right" vertical="center"/>
    </xf>
    <xf numFmtId="10" fontId="62" fillId="0" borderId="0" xfId="2" applyNumberFormat="1" applyFont="1" applyAlignment="1">
      <alignment vertical="center"/>
    </xf>
    <xf numFmtId="9" fontId="63" fillId="0" borderId="0" xfId="2" applyFont="1" applyAlignment="1">
      <alignment vertical="center"/>
    </xf>
    <xf numFmtId="170" fontId="31" fillId="0" borderId="0" xfId="0" applyNumberFormat="1" applyFont="1" applyAlignment="1">
      <alignment horizontal="center" vertical="center"/>
    </xf>
    <xf numFmtId="0" fontId="62" fillId="0" borderId="0" xfId="0" applyFont="1" applyAlignment="1">
      <alignment vertical="center"/>
    </xf>
    <xf numFmtId="0" fontId="64" fillId="0" borderId="0" xfId="0" applyFont="1"/>
    <xf numFmtId="0" fontId="64" fillId="0" borderId="0" xfId="0" applyFont="1" applyAlignment="1">
      <alignment horizontal="right"/>
    </xf>
    <xf numFmtId="10" fontId="64" fillId="0" borderId="0" xfId="0" applyNumberFormat="1" applyFont="1"/>
    <xf numFmtId="0" fontId="65" fillId="16" borderId="16" xfId="0" applyFont="1" applyFill="1" applyBorder="1" applyAlignment="1">
      <alignment horizontal="center" vertical="center"/>
    </xf>
    <xf numFmtId="0" fontId="65" fillId="17" borderId="111" xfId="0" applyFont="1" applyFill="1" applyBorder="1" applyAlignment="1">
      <alignment horizontal="center" vertical="center"/>
    </xf>
    <xf numFmtId="0" fontId="65" fillId="17" borderId="17" xfId="0" applyFont="1" applyFill="1" applyBorder="1" applyAlignment="1">
      <alignment horizontal="center" vertical="center"/>
    </xf>
    <xf numFmtId="0" fontId="65" fillId="17" borderId="15" xfId="0" applyFont="1" applyFill="1" applyBorder="1" applyAlignment="1">
      <alignment horizontal="center" vertical="center"/>
    </xf>
    <xf numFmtId="0" fontId="66" fillId="0" borderId="16" xfId="0" applyFont="1" applyBorder="1" applyAlignment="1">
      <alignment horizontal="center" vertical="center"/>
    </xf>
    <xf numFmtId="0" fontId="66" fillId="0" borderId="111" xfId="0" applyFont="1" applyBorder="1" applyAlignment="1">
      <alignment horizontal="center" vertical="center"/>
    </xf>
    <xf numFmtId="2" fontId="66" fillId="0" borderId="111" xfId="0" applyNumberFormat="1" applyFont="1" applyBorder="1" applyAlignment="1">
      <alignment horizontal="right" vertical="center"/>
    </xf>
    <xf numFmtId="2" fontId="66" fillId="0" borderId="16" xfId="0" applyNumberFormat="1" applyFont="1" applyBorder="1" applyAlignment="1">
      <alignment horizontal="right" vertical="center"/>
    </xf>
    <xf numFmtId="4" fontId="61" fillId="10" borderId="1" xfId="0" applyNumberFormat="1" applyFont="1" applyFill="1" applyBorder="1" applyAlignment="1">
      <alignment vertical="center"/>
    </xf>
    <xf numFmtId="4" fontId="61" fillId="10" borderId="5" xfId="0" applyNumberFormat="1" applyFont="1" applyFill="1" applyBorder="1" applyAlignment="1">
      <alignment vertical="center"/>
    </xf>
    <xf numFmtId="0" fontId="61" fillId="0" borderId="0" xfId="0" applyFont="1" applyAlignment="1">
      <alignment vertical="center"/>
    </xf>
    <xf numFmtId="0" fontId="61" fillId="0" borderId="4" xfId="0" applyFont="1" applyBorder="1" applyAlignment="1">
      <alignment vertical="center"/>
    </xf>
    <xf numFmtId="4" fontId="61" fillId="0" borderId="40" xfId="0" applyNumberFormat="1" applyFont="1" applyBorder="1" applyAlignment="1">
      <alignment horizontal="center" vertical="center"/>
    </xf>
    <xf numFmtId="4" fontId="61" fillId="3" borderId="9" xfId="0" applyNumberFormat="1" applyFont="1" applyFill="1" applyBorder="1" applyAlignment="1">
      <alignment horizontal="center" vertical="center"/>
    </xf>
    <xf numFmtId="4" fontId="61" fillId="3" borderId="10" xfId="0" applyNumberFormat="1" applyFont="1" applyFill="1" applyBorder="1" applyAlignment="1">
      <alignment horizontal="center" vertical="center"/>
    </xf>
    <xf numFmtId="4" fontId="61" fillId="3" borderId="24" xfId="0" applyNumberFormat="1" applyFont="1" applyFill="1" applyBorder="1" applyAlignment="1">
      <alignment horizontal="center" vertical="center"/>
    </xf>
    <xf numFmtId="4" fontId="61" fillId="3" borderId="1" xfId="0" applyNumberFormat="1" applyFont="1" applyFill="1" applyBorder="1" applyAlignment="1">
      <alignment horizontal="center" vertical="center"/>
    </xf>
    <xf numFmtId="4" fontId="61" fillId="3" borderId="5" xfId="0" applyNumberFormat="1" applyFont="1" applyFill="1" applyBorder="1" applyAlignment="1">
      <alignment horizontal="center" vertical="center"/>
    </xf>
    <xf numFmtId="4" fontId="61" fillId="10" borderId="24" xfId="0" applyNumberFormat="1" applyFont="1" applyFill="1" applyBorder="1" applyAlignment="1">
      <alignment horizontal="center" vertical="center"/>
    </xf>
    <xf numFmtId="4" fontId="61" fillId="10" borderId="1" xfId="0" applyNumberFormat="1" applyFont="1" applyFill="1" applyBorder="1" applyAlignment="1">
      <alignment horizontal="center" vertical="center"/>
    </xf>
    <xf numFmtId="4" fontId="61" fillId="10" borderId="5" xfId="0" applyNumberFormat="1" applyFont="1" applyFill="1" applyBorder="1" applyAlignment="1">
      <alignment horizontal="center" vertical="center"/>
    </xf>
    <xf numFmtId="165" fontId="62" fillId="0" borderId="0" xfId="3" applyFont="1" applyAlignment="1">
      <alignment horizontal="left" vertical="center"/>
    </xf>
    <xf numFmtId="4" fontId="61" fillId="3" borderId="1" xfId="0" applyNumberFormat="1" applyFont="1" applyFill="1" applyBorder="1" applyAlignment="1">
      <alignment vertical="center"/>
    </xf>
    <xf numFmtId="4" fontId="67" fillId="3" borderId="1" xfId="0" applyNumberFormat="1" applyFont="1" applyFill="1" applyBorder="1" applyAlignment="1">
      <alignment vertical="center"/>
    </xf>
    <xf numFmtId="4" fontId="68" fillId="3" borderId="1" xfId="0" applyNumberFormat="1" applyFont="1" applyFill="1" applyBorder="1" applyAlignment="1">
      <alignment vertical="center"/>
    </xf>
    <xf numFmtId="0" fontId="67" fillId="0" borderId="0" xfId="0" applyFont="1" applyAlignment="1">
      <alignment vertical="center"/>
    </xf>
    <xf numFmtId="0" fontId="27" fillId="0" borderId="4" xfId="0" applyFont="1" applyBorder="1" applyAlignment="1">
      <alignment vertical="center"/>
    </xf>
    <xf numFmtId="4" fontId="69" fillId="10" borderId="24" xfId="0" applyNumberFormat="1" applyFont="1" applyFill="1" applyBorder="1" applyAlignment="1">
      <alignment horizontal="center" vertical="center"/>
    </xf>
    <xf numFmtId="165" fontId="70" fillId="0" borderId="0" xfId="3" applyFont="1" applyAlignment="1">
      <alignment horizontal="left" vertical="center"/>
    </xf>
    <xf numFmtId="188" fontId="6" fillId="0" borderId="0" xfId="2" applyNumberFormat="1" applyFont="1" applyAlignment="1">
      <alignment vertical="center"/>
    </xf>
    <xf numFmtId="165" fontId="71" fillId="8" borderId="1" xfId="3" applyFont="1" applyFill="1" applyBorder="1" applyAlignment="1">
      <alignment horizontal="center" vertical="center"/>
    </xf>
    <xf numFmtId="173" fontId="74" fillId="0" borderId="0" xfId="0" applyNumberFormat="1" applyFont="1" applyAlignment="1">
      <alignment vertical="center"/>
    </xf>
    <xf numFmtId="4" fontId="75" fillId="0" borderId="0" xfId="0" applyNumberFormat="1" applyFont="1"/>
    <xf numFmtId="189" fontId="37" fillId="0" borderId="0" xfId="0" applyNumberFormat="1" applyFont="1" applyAlignment="1">
      <alignment vertical="center"/>
    </xf>
    <xf numFmtId="0" fontId="76" fillId="19" borderId="111" xfId="0" applyFont="1" applyFill="1" applyBorder="1" applyAlignment="1">
      <alignment horizontal="center" vertical="center"/>
    </xf>
    <xf numFmtId="10" fontId="64" fillId="3" borderId="0" xfId="0" applyNumberFormat="1" applyFont="1" applyFill="1"/>
    <xf numFmtId="0" fontId="94" fillId="0" borderId="0" xfId="0" applyFont="1" applyAlignment="1">
      <alignment vertical="center"/>
    </xf>
    <xf numFmtId="0" fontId="95" fillId="0" borderId="0" xfId="0" applyFont="1" applyAlignment="1">
      <alignment horizontal="center" vertical="center"/>
    </xf>
    <xf numFmtId="164" fontId="76" fillId="19" borderId="131" xfId="0" applyNumberFormat="1" applyFont="1" applyFill="1" applyBorder="1" applyAlignment="1">
      <alignment horizontal="center" vertical="center"/>
    </xf>
    <xf numFmtId="0" fontId="75" fillId="19" borderId="172" xfId="0" applyFont="1" applyFill="1" applyBorder="1" applyAlignment="1">
      <alignment vertical="center"/>
    </xf>
    <xf numFmtId="0" fontId="75" fillId="19" borderId="65" xfId="0" applyFont="1" applyFill="1" applyBorder="1" applyAlignment="1">
      <alignment horizontal="center" vertical="center"/>
    </xf>
    <xf numFmtId="0" fontId="76" fillId="19" borderId="185" xfId="0" applyFont="1" applyFill="1" applyBorder="1" applyAlignment="1">
      <alignment vertical="center" wrapText="1"/>
    </xf>
    <xf numFmtId="0" fontId="75" fillId="19" borderId="111" xfId="0" applyFont="1" applyFill="1" applyBorder="1" applyAlignment="1">
      <alignment vertical="center"/>
    </xf>
    <xf numFmtId="0" fontId="75" fillId="19" borderId="185" xfId="0" applyFont="1" applyFill="1" applyBorder="1" applyAlignment="1">
      <alignment vertical="center"/>
    </xf>
    <xf numFmtId="0" fontId="75" fillId="42" borderId="70" xfId="0" applyFont="1" applyFill="1" applyBorder="1" applyAlignment="1">
      <alignment horizontal="center" vertical="center"/>
    </xf>
    <xf numFmtId="0" fontId="76" fillId="19" borderId="131" xfId="0" applyFont="1" applyFill="1" applyBorder="1" applyAlignment="1">
      <alignment vertical="center"/>
    </xf>
    <xf numFmtId="0" fontId="75" fillId="42" borderId="16" xfId="0" applyFont="1" applyFill="1" applyBorder="1" applyAlignment="1">
      <alignment horizontal="center" vertical="center"/>
    </xf>
    <xf numFmtId="0" fontId="75" fillId="19" borderId="111" xfId="0" applyFont="1" applyFill="1" applyBorder="1" applyAlignment="1">
      <alignment vertical="center" wrapText="1"/>
    </xf>
    <xf numFmtId="0" fontId="76" fillId="19" borderId="111" xfId="0" applyFont="1" applyFill="1" applyBorder="1" applyAlignment="1">
      <alignment vertical="center"/>
    </xf>
    <xf numFmtId="164" fontId="76" fillId="19" borderId="111" xfId="0" applyNumberFormat="1" applyFont="1" applyFill="1" applyBorder="1" applyAlignment="1">
      <alignment horizontal="center" vertical="center"/>
    </xf>
    <xf numFmtId="0" fontId="76" fillId="19" borderId="111" xfId="0" applyFont="1" applyFill="1" applyBorder="1" applyAlignment="1">
      <alignment vertical="center" wrapText="1"/>
    </xf>
    <xf numFmtId="0" fontId="76" fillId="19" borderId="16" xfId="0" applyFont="1" applyFill="1" applyBorder="1" applyAlignment="1">
      <alignment horizontal="center" vertical="center"/>
    </xf>
    <xf numFmtId="0" fontId="75" fillId="19" borderId="16" xfId="0" applyFont="1" applyFill="1" applyBorder="1" applyAlignment="1">
      <alignment horizontal="center" vertical="center"/>
    </xf>
    <xf numFmtId="2" fontId="37" fillId="0" borderId="0" xfId="0" applyNumberFormat="1" applyFont="1" applyAlignment="1">
      <alignment vertical="center"/>
    </xf>
    <xf numFmtId="4" fontId="75" fillId="43" borderId="186" xfId="0" applyNumberFormat="1" applyFont="1" applyFill="1" applyBorder="1" applyAlignment="1">
      <alignment horizontal="center" vertical="center" wrapText="1"/>
    </xf>
    <xf numFmtId="0" fontId="75" fillId="18" borderId="174" xfId="0" applyFont="1" applyFill="1" applyBorder="1" applyAlignment="1">
      <alignment horizontal="center" vertical="center" wrapText="1"/>
    </xf>
    <xf numFmtId="0" fontId="75" fillId="0" borderId="174" xfId="0" applyFont="1" applyBorder="1" applyAlignment="1">
      <alignment horizontal="center" vertical="center" wrapText="1"/>
    </xf>
    <xf numFmtId="4" fontId="75" fillId="18" borderId="174" xfId="0" applyNumberFormat="1" applyFont="1" applyFill="1" applyBorder="1" applyAlignment="1">
      <alignment horizontal="center" vertical="center" wrapText="1"/>
    </xf>
    <xf numFmtId="4" fontId="75" fillId="0" borderId="174" xfId="0" applyNumberFormat="1" applyFont="1" applyBorder="1" applyAlignment="1">
      <alignment horizontal="center" vertical="center" wrapText="1"/>
    </xf>
    <xf numFmtId="0" fontId="75" fillId="18" borderId="174" xfId="0" applyFont="1" applyFill="1" applyBorder="1" applyAlignment="1">
      <alignment horizontal="right" vertical="center" wrapText="1"/>
    </xf>
    <xf numFmtId="4" fontId="75" fillId="43" borderId="186" xfId="0" applyNumberFormat="1" applyFont="1" applyFill="1" applyBorder="1" applyAlignment="1">
      <alignment horizontal="center" vertical="center"/>
    </xf>
    <xf numFmtId="4" fontId="75" fillId="18" borderId="174" xfId="0" applyNumberFormat="1" applyFont="1" applyFill="1" applyBorder="1" applyAlignment="1">
      <alignment horizontal="center" vertical="center"/>
    </xf>
    <xf numFmtId="4" fontId="75" fillId="0" borderId="174" xfId="0" applyNumberFormat="1" applyFont="1" applyBorder="1" applyAlignment="1">
      <alignment horizontal="center" vertical="center"/>
    </xf>
    <xf numFmtId="0" fontId="65" fillId="17" borderId="16" xfId="0" applyFont="1" applyFill="1" applyBorder="1" applyAlignment="1">
      <alignment horizontal="center" vertical="center"/>
    </xf>
    <xf numFmtId="10" fontId="0" fillId="0" borderId="0" xfId="2" applyNumberFormat="1" applyFont="1"/>
    <xf numFmtId="0" fontId="76" fillId="19" borderId="0" xfId="0" applyFont="1" applyFill="1" applyAlignment="1">
      <alignment vertical="center"/>
    </xf>
    <xf numFmtId="0" fontId="75" fillId="19" borderId="106" xfId="0" applyFont="1" applyFill="1" applyBorder="1" applyAlignment="1">
      <alignment horizontal="center" vertical="center"/>
    </xf>
    <xf numFmtId="164" fontId="76" fillId="19" borderId="0" xfId="0" applyNumberFormat="1" applyFont="1" applyFill="1" applyAlignment="1">
      <alignment horizontal="center" vertical="center"/>
    </xf>
    <xf numFmtId="0" fontId="75" fillId="19" borderId="38" xfId="0" applyFont="1" applyFill="1" applyBorder="1" applyAlignment="1">
      <alignment horizontal="center" vertical="center"/>
    </xf>
    <xf numFmtId="164" fontId="76" fillId="19" borderId="38" xfId="0" applyNumberFormat="1" applyFont="1" applyFill="1" applyBorder="1" applyAlignment="1">
      <alignment horizontal="center" vertical="center"/>
    </xf>
    <xf numFmtId="0" fontId="3" fillId="0" borderId="0" xfId="0" applyFont="1"/>
    <xf numFmtId="0" fontId="0" fillId="0" borderId="0" xfId="0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17" fontId="0" fillId="0" borderId="0" xfId="0" applyNumberFormat="1"/>
    <xf numFmtId="190" fontId="0" fillId="0" borderId="1" xfId="0" applyNumberFormat="1" applyBorder="1"/>
    <xf numFmtId="0" fontId="21" fillId="0" borderId="0" xfId="0" applyFont="1"/>
    <xf numFmtId="4" fontId="0" fillId="0" borderId="1" xfId="0" applyNumberFormat="1" applyBorder="1"/>
    <xf numFmtId="185" fontId="0" fillId="0" borderId="1" xfId="0" applyNumberFormat="1" applyBorder="1"/>
    <xf numFmtId="0" fontId="3" fillId="0" borderId="1" xfId="0" applyFont="1" applyBorder="1"/>
    <xf numFmtId="10" fontId="0" fillId="0" borderId="1" xfId="2" applyNumberFormat="1" applyFont="1" applyBorder="1"/>
    <xf numFmtId="0" fontId="21" fillId="0" borderId="1" xfId="0" applyFont="1" applyBorder="1"/>
    <xf numFmtId="0" fontId="21" fillId="0" borderId="1" xfId="0" applyFont="1" applyBorder="1" applyAlignment="1">
      <alignment horizontal="center"/>
    </xf>
    <xf numFmtId="0" fontId="21" fillId="0" borderId="1" xfId="0" applyFont="1" applyBorder="1" applyAlignment="1">
      <alignment horizontal="center" vertical="center"/>
    </xf>
    <xf numFmtId="0" fontId="21" fillId="0" borderId="1" xfId="0" applyFont="1" applyBorder="1" applyAlignment="1">
      <alignment horizontal="center" vertical="center" wrapText="1"/>
    </xf>
    <xf numFmtId="190" fontId="0" fillId="0" borderId="0" xfId="0" applyNumberFormat="1" applyAlignment="1">
      <alignment horizontal="center"/>
    </xf>
    <xf numFmtId="4" fontId="19" fillId="0" borderId="4" xfId="1" applyNumberFormat="1" applyFont="1" applyBorder="1" applyAlignment="1">
      <alignment horizontal="center" vertical="center"/>
    </xf>
    <xf numFmtId="165" fontId="19" fillId="0" borderId="1" xfId="3" applyFont="1" applyFill="1" applyBorder="1" applyAlignment="1">
      <alignment horizontal="center" vertical="center"/>
    </xf>
    <xf numFmtId="165" fontId="19" fillId="0" borderId="11" xfId="3" applyFont="1" applyFill="1" applyBorder="1" applyAlignment="1">
      <alignment horizontal="center" vertical="center"/>
    </xf>
    <xf numFmtId="4" fontId="19" fillId="3" borderId="7" xfId="1" applyNumberFormat="1" applyFont="1" applyFill="1" applyBorder="1" applyAlignment="1">
      <alignment horizontal="center" vertical="center"/>
    </xf>
    <xf numFmtId="0" fontId="18" fillId="0" borderId="9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4" fontId="61" fillId="0" borderId="1" xfId="0" applyNumberFormat="1" applyFont="1" applyBorder="1" applyAlignment="1">
      <alignment vertical="center"/>
    </xf>
    <xf numFmtId="4" fontId="18" fillId="0" borderId="1" xfId="0" applyNumberFormat="1" applyFont="1" applyBorder="1" applyAlignment="1">
      <alignment vertical="center"/>
    </xf>
    <xf numFmtId="4" fontId="18" fillId="0" borderId="5" xfId="0" applyNumberFormat="1" applyFont="1" applyBorder="1" applyAlignment="1">
      <alignment vertical="center"/>
    </xf>
    <xf numFmtId="4" fontId="19" fillId="0" borderId="1" xfId="0" applyNumberFormat="1" applyFont="1" applyBorder="1" applyAlignment="1">
      <alignment vertical="center"/>
    </xf>
    <xf numFmtId="4" fontId="19" fillId="0" borderId="5" xfId="0" applyNumberFormat="1" applyFont="1" applyBorder="1" applyAlignment="1">
      <alignment vertical="center"/>
    </xf>
    <xf numFmtId="10" fontId="19" fillId="0" borderId="0" xfId="2" applyNumberFormat="1" applyFont="1" applyFill="1" applyAlignment="1">
      <alignment vertical="center"/>
    </xf>
    <xf numFmtId="4" fontId="61" fillId="0" borderId="5" xfId="0" applyNumberFormat="1" applyFont="1" applyBorder="1" applyAlignment="1">
      <alignment vertical="center"/>
    </xf>
    <xf numFmtId="165" fontId="19" fillId="0" borderId="0" xfId="3" applyFont="1" applyFill="1" applyAlignment="1">
      <alignment vertical="center"/>
    </xf>
    <xf numFmtId="4" fontId="18" fillId="0" borderId="6" xfId="0" applyNumberFormat="1" applyFont="1" applyBorder="1" applyAlignment="1">
      <alignment vertical="center"/>
    </xf>
    <xf numFmtId="4" fontId="18" fillId="0" borderId="7" xfId="0" applyNumberFormat="1" applyFont="1" applyBorder="1" applyAlignment="1">
      <alignment vertical="center"/>
    </xf>
    <xf numFmtId="0" fontId="27" fillId="0" borderId="4" xfId="0" applyFont="1" applyBorder="1" applyAlignment="1">
      <alignment horizontal="left" vertical="center" indent="1"/>
    </xf>
    <xf numFmtId="4" fontId="27" fillId="0" borderId="1" xfId="0" applyNumberFormat="1" applyFont="1" applyBorder="1" applyAlignment="1">
      <alignment vertical="center"/>
    </xf>
    <xf numFmtId="0" fontId="61" fillId="0" borderId="4" xfId="0" applyFont="1" applyBorder="1" applyAlignment="1">
      <alignment horizontal="left" vertical="center" indent="1"/>
    </xf>
    <xf numFmtId="10" fontId="61" fillId="0" borderId="0" xfId="2" applyNumberFormat="1" applyFont="1" applyFill="1" applyAlignment="1">
      <alignment vertical="center"/>
    </xf>
    <xf numFmtId="0" fontId="18" fillId="0" borderId="94" xfId="0" applyFont="1" applyBorder="1" applyAlignment="1">
      <alignment horizontal="center" vertical="center"/>
    </xf>
    <xf numFmtId="0" fontId="18" fillId="0" borderId="68" xfId="0" applyFont="1" applyBorder="1" applyAlignment="1">
      <alignment horizontal="center" vertical="center"/>
    </xf>
    <xf numFmtId="4" fontId="18" fillId="0" borderId="2" xfId="0" applyNumberFormat="1" applyFont="1" applyBorder="1" applyAlignment="1">
      <alignment vertical="center"/>
    </xf>
    <xf numFmtId="4" fontId="18" fillId="0" borderId="25" xfId="0" applyNumberFormat="1" applyFont="1" applyBorder="1" applyAlignment="1">
      <alignment vertical="center"/>
    </xf>
    <xf numFmtId="4" fontId="18" fillId="0" borderId="37" xfId="0" applyNumberFormat="1" applyFont="1" applyBorder="1" applyAlignment="1">
      <alignment vertical="center"/>
    </xf>
    <xf numFmtId="4" fontId="19" fillId="0" borderId="25" xfId="0" applyNumberFormat="1" applyFont="1" applyBorder="1" applyAlignment="1">
      <alignment vertical="center"/>
    </xf>
    <xf numFmtId="4" fontId="18" fillId="0" borderId="23" xfId="0" applyNumberFormat="1" applyFont="1" applyBorder="1" applyAlignment="1">
      <alignment vertical="center"/>
    </xf>
    <xf numFmtId="4" fontId="18" fillId="0" borderId="66" xfId="0" applyNumberFormat="1" applyFont="1" applyBorder="1" applyAlignment="1">
      <alignment vertical="center"/>
    </xf>
    <xf numFmtId="4" fontId="18" fillId="0" borderId="94" xfId="0" applyNumberFormat="1" applyFont="1" applyBorder="1" applyAlignment="1">
      <alignment vertical="center"/>
    </xf>
    <xf numFmtId="4" fontId="18" fillId="0" borderId="95" xfId="0" applyNumberFormat="1" applyFont="1" applyBorder="1" applyAlignment="1">
      <alignment vertical="center"/>
    </xf>
    <xf numFmtId="4" fontId="18" fillId="0" borderId="17" xfId="0" applyNumberFormat="1" applyFont="1" applyBorder="1" applyAlignment="1">
      <alignment vertical="center"/>
    </xf>
    <xf numFmtId="0" fontId="97" fillId="0" borderId="0" xfId="0" applyFont="1" applyAlignment="1">
      <alignment vertical="center"/>
    </xf>
    <xf numFmtId="10" fontId="19" fillId="0" borderId="0" xfId="0" applyNumberFormat="1" applyFont="1" applyAlignment="1">
      <alignment vertical="center"/>
    </xf>
    <xf numFmtId="0" fontId="97" fillId="0" borderId="0" xfId="0" applyFont="1" applyAlignment="1">
      <alignment horizontal="center" vertical="center"/>
    </xf>
    <xf numFmtId="10" fontId="98" fillId="0" borderId="0" xfId="2" applyNumberFormat="1" applyFont="1" applyAlignment="1">
      <alignment horizontal="center" vertical="center"/>
    </xf>
    <xf numFmtId="191" fontId="19" fillId="0" borderId="0" xfId="0" applyNumberFormat="1" applyFont="1" applyAlignment="1">
      <alignment horizontal="right" vertical="center"/>
    </xf>
    <xf numFmtId="190" fontId="3" fillId="0" borderId="0" xfId="0" applyNumberFormat="1" applyFont="1" applyAlignment="1">
      <alignment horizontal="center"/>
    </xf>
    <xf numFmtId="2" fontId="21" fillId="0" borderId="1" xfId="0" applyNumberFormat="1" applyFont="1" applyBorder="1" applyAlignment="1">
      <alignment horizontal="center"/>
    </xf>
    <xf numFmtId="4" fontId="0" fillId="0" borderId="0" xfId="0" applyNumberFormat="1"/>
    <xf numFmtId="4" fontId="21" fillId="0" borderId="1" xfId="0" applyNumberFormat="1" applyFont="1" applyBorder="1"/>
    <xf numFmtId="17" fontId="21" fillId="0" borderId="1" xfId="0" applyNumberFormat="1" applyFont="1" applyBorder="1" applyAlignment="1">
      <alignment horizontal="center"/>
    </xf>
    <xf numFmtId="0" fontId="21" fillId="0" borderId="46" xfId="0" applyFont="1" applyBorder="1"/>
    <xf numFmtId="17" fontId="0" fillId="0" borderId="46" xfId="0" applyNumberFormat="1" applyBorder="1"/>
    <xf numFmtId="0" fontId="0" fillId="0" borderId="46" xfId="0" applyBorder="1"/>
    <xf numFmtId="4" fontId="21" fillId="0" borderId="1" xfId="0" applyNumberFormat="1" applyFont="1" applyBorder="1" applyAlignment="1">
      <alignment horizontal="center" vertical="center"/>
    </xf>
    <xf numFmtId="17" fontId="21" fillId="0" borderId="1" xfId="0" applyNumberFormat="1" applyFont="1" applyBorder="1" applyAlignment="1">
      <alignment horizontal="center" vertical="center"/>
    </xf>
    <xf numFmtId="4" fontId="21" fillId="0" borderId="1" xfId="0" applyNumberFormat="1" applyFont="1" applyBorder="1" applyAlignment="1">
      <alignment horizontal="center" vertical="center" wrapText="1"/>
    </xf>
    <xf numFmtId="3" fontId="0" fillId="0" borderId="1" xfId="0" applyNumberFormat="1" applyBorder="1"/>
    <xf numFmtId="1" fontId="21" fillId="0" borderId="1" xfId="0" quotePrefix="1" applyNumberFormat="1" applyFont="1" applyBorder="1" applyAlignment="1">
      <alignment horizontal="center"/>
    </xf>
    <xf numFmtId="192" fontId="0" fillId="0" borderId="1" xfId="0" applyNumberFormat="1" applyBorder="1"/>
    <xf numFmtId="2" fontId="0" fillId="0" borderId="0" xfId="0" applyNumberFormat="1"/>
    <xf numFmtId="0" fontId="27" fillId="0" borderId="4" xfId="0" quotePrefix="1" applyFont="1" applyBorder="1" applyAlignment="1">
      <alignment horizontal="left" vertical="center"/>
    </xf>
    <xf numFmtId="0" fontId="27" fillId="0" borderId="4" xfId="0" quotePrefix="1" applyFont="1" applyBorder="1" applyAlignment="1">
      <alignment horizontal="center" vertical="center"/>
    </xf>
    <xf numFmtId="0" fontId="3" fillId="0" borderId="25" xfId="0" applyFont="1" applyBorder="1"/>
    <xf numFmtId="0" fontId="3" fillId="0" borderId="1" xfId="0" applyFont="1" applyBorder="1" applyAlignment="1">
      <alignment horizontal="center" wrapText="1"/>
    </xf>
    <xf numFmtId="2" fontId="21" fillId="0" borderId="0" xfId="0" applyNumberFormat="1" applyFont="1"/>
    <xf numFmtId="0" fontId="0" fillId="0" borderId="1" xfId="0" applyBorder="1" applyAlignment="1">
      <alignment vertical="center"/>
    </xf>
    <xf numFmtId="3" fontId="3" fillId="0" borderId="1" xfId="0" applyNumberFormat="1" applyFont="1" applyBorder="1"/>
    <xf numFmtId="0" fontId="3" fillId="0" borderId="1" xfId="0" applyFont="1" applyBorder="1" applyAlignment="1">
      <alignment vertical="center"/>
    </xf>
    <xf numFmtId="0" fontId="3" fillId="0" borderId="2" xfId="0" applyFont="1" applyBorder="1" applyAlignment="1">
      <alignment horizontal="left" vertical="center"/>
    </xf>
    <xf numFmtId="192" fontId="21" fillId="0" borderId="1" xfId="0" applyNumberFormat="1" applyFont="1" applyBorder="1"/>
    <xf numFmtId="165" fontId="33" fillId="0" borderId="0" xfId="0" applyNumberFormat="1" applyFont="1" applyAlignment="1">
      <alignment vertical="center"/>
    </xf>
    <xf numFmtId="165" fontId="33" fillId="44" borderId="0" xfId="0" applyNumberFormat="1" applyFont="1" applyFill="1" applyAlignment="1">
      <alignment vertical="center"/>
    </xf>
    <xf numFmtId="165" fontId="37" fillId="0" borderId="0" xfId="6" applyFont="1" applyFill="1" applyAlignment="1">
      <alignment vertical="center"/>
    </xf>
    <xf numFmtId="165" fontId="39" fillId="0" borderId="13" xfId="6" applyFont="1" applyFill="1" applyBorder="1" applyAlignment="1">
      <alignment vertical="center"/>
    </xf>
    <xf numFmtId="165" fontId="37" fillId="0" borderId="14" xfId="6" applyFont="1" applyFill="1" applyBorder="1" applyAlignment="1">
      <alignment horizontal="center" vertical="center"/>
    </xf>
    <xf numFmtId="165" fontId="37" fillId="0" borderId="15" xfId="6" applyFont="1" applyFill="1" applyBorder="1" applyAlignment="1">
      <alignment horizontal="center" vertical="center"/>
    </xf>
    <xf numFmtId="165" fontId="39" fillId="0" borderId="14" xfId="6" applyFont="1" applyFill="1" applyBorder="1" applyAlignment="1">
      <alignment vertical="center"/>
    </xf>
    <xf numFmtId="165" fontId="40" fillId="0" borderId="13" xfId="6" applyFont="1" applyFill="1" applyBorder="1" applyAlignment="1">
      <alignment horizontal="center" vertical="center"/>
    </xf>
    <xf numFmtId="165" fontId="40" fillId="0" borderId="17" xfId="6" applyFont="1" applyFill="1" applyBorder="1" applyAlignment="1">
      <alignment horizontal="center" vertical="center"/>
    </xf>
    <xf numFmtId="173" fontId="40" fillId="0" borderId="38" xfId="0" applyNumberFormat="1" applyFont="1" applyBorder="1" applyAlignment="1">
      <alignment horizontal="center" vertical="center"/>
    </xf>
    <xf numFmtId="173" fontId="40" fillId="0" borderId="75" xfId="0" applyNumberFormat="1" applyFont="1" applyBorder="1" applyAlignment="1">
      <alignment horizontal="center" vertical="center"/>
    </xf>
    <xf numFmtId="175" fontId="40" fillId="0" borderId="17" xfId="7" applyNumberFormat="1" applyFont="1" applyFill="1" applyBorder="1" applyAlignment="1">
      <alignment vertical="center"/>
    </xf>
    <xf numFmtId="175" fontId="40" fillId="0" borderId="0" xfId="7" applyNumberFormat="1" applyFont="1" applyFill="1" applyBorder="1" applyAlignment="1">
      <alignment vertical="center"/>
    </xf>
    <xf numFmtId="165" fontId="40" fillId="3" borderId="17" xfId="7" applyNumberFormat="1" applyFont="1" applyFill="1" applyBorder="1" applyAlignment="1">
      <alignment vertical="center"/>
    </xf>
    <xf numFmtId="165" fontId="40" fillId="10" borderId="17" xfId="7" applyNumberFormat="1" applyFont="1" applyFill="1" applyBorder="1" applyAlignment="1">
      <alignment vertical="center"/>
    </xf>
    <xf numFmtId="165" fontId="74" fillId="3" borderId="12" xfId="0" applyNumberFormat="1" applyFont="1" applyFill="1" applyBorder="1" applyAlignment="1">
      <alignment vertical="center"/>
    </xf>
    <xf numFmtId="165" fontId="74" fillId="3" borderId="17" xfId="7" applyNumberFormat="1" applyFont="1" applyFill="1" applyBorder="1" applyAlignment="1">
      <alignment vertical="center"/>
    </xf>
    <xf numFmtId="165" fontId="40" fillId="0" borderId="17" xfId="7" applyNumberFormat="1" applyFont="1" applyFill="1" applyBorder="1" applyAlignment="1">
      <alignment vertical="center"/>
    </xf>
    <xf numFmtId="182" fontId="40" fillId="0" borderId="0" xfId="3" applyNumberFormat="1" applyFont="1" applyFill="1" applyAlignment="1">
      <alignment vertical="center"/>
    </xf>
    <xf numFmtId="175" fontId="40" fillId="0" borderId="0" xfId="0" applyNumberFormat="1" applyFont="1" applyAlignment="1">
      <alignment vertical="center"/>
    </xf>
    <xf numFmtId="165" fontId="40" fillId="3" borderId="12" xfId="0" applyNumberFormat="1" applyFont="1" applyFill="1" applyBorder="1" applyAlignment="1">
      <alignment vertical="center"/>
    </xf>
    <xf numFmtId="165" fontId="40" fillId="10" borderId="12" xfId="0" applyNumberFormat="1" applyFont="1" applyFill="1" applyBorder="1" applyAlignment="1">
      <alignment vertical="center"/>
    </xf>
    <xf numFmtId="165" fontId="40" fillId="0" borderId="12" xfId="0" applyNumberFormat="1" applyFont="1" applyBorder="1" applyAlignment="1">
      <alignment vertical="center"/>
    </xf>
    <xf numFmtId="169" fontId="37" fillId="0" borderId="57" xfId="6" applyNumberFormat="1" applyFont="1" applyFill="1" applyBorder="1" applyAlignment="1">
      <alignment horizontal="center" vertical="center"/>
    </xf>
    <xf numFmtId="165" fontId="38" fillId="0" borderId="57" xfId="3" applyFont="1" applyFill="1" applyBorder="1" applyAlignment="1">
      <alignment horizontal="center" vertical="center"/>
    </xf>
    <xf numFmtId="182" fontId="37" fillId="0" borderId="105" xfId="3" applyNumberFormat="1" applyFont="1" applyFill="1" applyBorder="1" applyAlignment="1">
      <alignment horizontal="right" vertical="center"/>
    </xf>
    <xf numFmtId="182" fontId="37" fillId="0" borderId="12" xfId="3" applyNumberFormat="1" applyFont="1" applyFill="1" applyBorder="1" applyAlignment="1">
      <alignment horizontal="right" vertical="center"/>
    </xf>
    <xf numFmtId="176" fontId="37" fillId="0" borderId="0" xfId="3" applyNumberFormat="1" applyFont="1" applyFill="1" applyBorder="1" applyAlignment="1">
      <alignment horizontal="center" vertical="center"/>
    </xf>
    <xf numFmtId="165" fontId="37" fillId="3" borderId="8" xfId="6" applyFont="1" applyFill="1" applyBorder="1" applyAlignment="1">
      <alignment vertical="center"/>
    </xf>
    <xf numFmtId="165" fontId="37" fillId="3" borderId="9" xfId="6" applyFont="1" applyFill="1" applyBorder="1" applyAlignment="1">
      <alignment vertical="center"/>
    </xf>
    <xf numFmtId="165" fontId="37" fillId="10" borderId="9" xfId="6" applyFont="1" applyFill="1" applyBorder="1" applyAlignment="1">
      <alignment horizontal="center" vertical="center"/>
    </xf>
    <xf numFmtId="165" fontId="37" fillId="3" borderId="9" xfId="6" applyFont="1" applyFill="1" applyBorder="1" applyAlignment="1">
      <alignment horizontal="center" vertical="center"/>
    </xf>
    <xf numFmtId="165" fontId="37" fillId="10" borderId="9" xfId="6" applyFont="1" applyFill="1" applyBorder="1" applyAlignment="1">
      <alignment vertical="center"/>
    </xf>
    <xf numFmtId="165" fontId="37" fillId="0" borderId="9" xfId="6" applyFont="1" applyFill="1" applyBorder="1" applyAlignment="1">
      <alignment vertical="center"/>
    </xf>
    <xf numFmtId="165" fontId="37" fillId="0" borderId="10" xfId="6" applyFont="1" applyFill="1" applyBorder="1" applyAlignment="1">
      <alignment vertical="center"/>
    </xf>
    <xf numFmtId="169" fontId="37" fillId="0" borderId="1" xfId="6" applyNumberFormat="1" applyFont="1" applyFill="1" applyBorder="1" applyAlignment="1">
      <alignment horizontal="center" vertical="center"/>
    </xf>
    <xf numFmtId="165" fontId="38" fillId="0" borderId="1" xfId="3" applyFont="1" applyFill="1" applyBorder="1" applyAlignment="1">
      <alignment horizontal="center" vertical="center"/>
    </xf>
    <xf numFmtId="182" fontId="37" fillId="0" borderId="25" xfId="3" applyNumberFormat="1" applyFont="1" applyFill="1" applyBorder="1" applyAlignment="1">
      <alignment horizontal="right" vertical="center"/>
    </xf>
    <xf numFmtId="182" fontId="37" fillId="0" borderId="23" xfId="3" applyNumberFormat="1" applyFont="1" applyFill="1" applyBorder="1" applyAlignment="1">
      <alignment horizontal="right" vertical="center"/>
    </xf>
    <xf numFmtId="176" fontId="37" fillId="0" borderId="118" xfId="3" applyNumberFormat="1" applyFont="1" applyFill="1" applyBorder="1" applyAlignment="1">
      <alignment horizontal="center" vertical="center"/>
    </xf>
    <xf numFmtId="165" fontId="37" fillId="3" borderId="4" xfId="6" applyFont="1" applyFill="1" applyBorder="1" applyAlignment="1">
      <alignment vertical="center"/>
    </xf>
    <xf numFmtId="165" fontId="37" fillId="3" borderId="1" xfId="6" applyFont="1" applyFill="1" applyBorder="1" applyAlignment="1">
      <alignment vertical="center"/>
    </xf>
    <xf numFmtId="165" fontId="37" fillId="10" borderId="1" xfId="6" applyFont="1" applyFill="1" applyBorder="1" applyAlignment="1">
      <alignment vertical="center"/>
    </xf>
    <xf numFmtId="165" fontId="37" fillId="0" borderId="1" xfId="6" applyFont="1" applyFill="1" applyBorder="1" applyAlignment="1">
      <alignment vertical="center"/>
    </xf>
    <xf numFmtId="165" fontId="37" fillId="0" borderId="5" xfId="6" applyFont="1" applyFill="1" applyBorder="1" applyAlignment="1">
      <alignment vertical="center"/>
    </xf>
    <xf numFmtId="169" fontId="37" fillId="0" borderId="59" xfId="6" applyNumberFormat="1" applyFont="1" applyFill="1" applyBorder="1" applyAlignment="1">
      <alignment horizontal="center" vertical="center"/>
    </xf>
    <xf numFmtId="165" fontId="38" fillId="0" borderId="59" xfId="3" applyFont="1" applyFill="1" applyBorder="1" applyAlignment="1">
      <alignment horizontal="center" vertical="center"/>
    </xf>
    <xf numFmtId="182" fontId="37" fillId="0" borderId="84" xfId="3" applyNumberFormat="1" applyFont="1" applyFill="1" applyBorder="1" applyAlignment="1">
      <alignment horizontal="right" vertical="center"/>
    </xf>
    <xf numFmtId="182" fontId="37" fillId="0" borderId="16" xfId="3" applyNumberFormat="1" applyFont="1" applyFill="1" applyBorder="1" applyAlignment="1">
      <alignment horizontal="right" vertical="center"/>
    </xf>
    <xf numFmtId="165" fontId="37" fillId="3" borderId="112" xfId="6" applyFont="1" applyFill="1" applyBorder="1" applyAlignment="1">
      <alignment vertical="center"/>
    </xf>
    <xf numFmtId="165" fontId="37" fillId="3" borderId="6" xfId="6" applyFont="1" applyFill="1" applyBorder="1" applyAlignment="1">
      <alignment vertical="center"/>
    </xf>
    <xf numFmtId="165" fontId="37" fillId="10" borderId="6" xfId="6" applyFont="1" applyFill="1" applyBorder="1" applyAlignment="1">
      <alignment vertical="center"/>
    </xf>
    <xf numFmtId="165" fontId="37" fillId="0" borderId="6" xfId="6" applyFont="1" applyFill="1" applyBorder="1" applyAlignment="1">
      <alignment vertical="center"/>
    </xf>
    <xf numFmtId="165" fontId="37" fillId="0" borderId="7" xfId="6" applyFont="1" applyFill="1" applyBorder="1" applyAlignment="1">
      <alignment vertical="center"/>
    </xf>
    <xf numFmtId="165" fontId="38" fillId="0" borderId="0" xfId="3" applyFont="1" applyFill="1" applyBorder="1" applyAlignment="1">
      <alignment vertical="center"/>
    </xf>
    <xf numFmtId="165" fontId="37" fillId="0" borderId="0" xfId="6" applyFont="1" applyFill="1" applyAlignment="1">
      <alignment horizontal="center" vertical="center"/>
    </xf>
    <xf numFmtId="165" fontId="37" fillId="3" borderId="0" xfId="6" applyFont="1" applyFill="1" applyAlignment="1">
      <alignment horizontal="center" vertical="center"/>
    </xf>
    <xf numFmtId="165" fontId="42" fillId="0" borderId="14" xfId="3" applyFont="1" applyFill="1" applyBorder="1" applyAlignment="1">
      <alignment vertical="center"/>
    </xf>
    <xf numFmtId="165" fontId="40" fillId="3" borderId="17" xfId="6" applyFont="1" applyFill="1" applyBorder="1" applyAlignment="1">
      <alignment vertical="center"/>
    </xf>
    <xf numFmtId="165" fontId="40" fillId="10" borderId="17" xfId="6" applyFont="1" applyFill="1" applyBorder="1" applyAlignment="1">
      <alignment vertical="center"/>
    </xf>
    <xf numFmtId="165" fontId="40" fillId="0" borderId="17" xfId="6" applyFont="1" applyFill="1" applyBorder="1" applyAlignment="1">
      <alignment vertical="center"/>
    </xf>
    <xf numFmtId="169" fontId="37" fillId="0" borderId="91" xfId="6" applyNumberFormat="1" applyFont="1" applyFill="1" applyBorder="1" applyAlignment="1">
      <alignment horizontal="center" vertical="center"/>
    </xf>
    <xf numFmtId="165" fontId="38" fillId="0" borderId="91" xfId="3" applyFont="1" applyFill="1" applyBorder="1" applyAlignment="1">
      <alignment horizontal="center" vertical="center"/>
    </xf>
    <xf numFmtId="182" fontId="37" fillId="0" borderId="92" xfId="3" applyNumberFormat="1" applyFont="1" applyFill="1" applyBorder="1" applyAlignment="1">
      <alignment horizontal="right" vertical="center"/>
    </xf>
    <xf numFmtId="165" fontId="37" fillId="3" borderId="187" xfId="6" applyFont="1" applyFill="1" applyBorder="1" applyAlignment="1">
      <alignment vertical="center"/>
    </xf>
    <xf numFmtId="165" fontId="37" fillId="3" borderId="188" xfId="6" applyFont="1" applyFill="1" applyBorder="1" applyAlignment="1">
      <alignment vertical="center"/>
    </xf>
    <xf numFmtId="165" fontId="37" fillId="10" borderId="188" xfId="6" applyFont="1" applyFill="1" applyBorder="1" applyAlignment="1">
      <alignment vertical="center"/>
    </xf>
    <xf numFmtId="165" fontId="37" fillId="0" borderId="188" xfId="6" applyFont="1" applyFill="1" applyBorder="1" applyAlignment="1">
      <alignment vertical="center"/>
    </xf>
    <xf numFmtId="165" fontId="37" fillId="0" borderId="189" xfId="6" applyFont="1" applyFill="1" applyBorder="1" applyAlignment="1">
      <alignment vertical="center"/>
    </xf>
    <xf numFmtId="165" fontId="42" fillId="0" borderId="94" xfId="3" applyFont="1" applyFill="1" applyBorder="1" applyAlignment="1">
      <alignment vertical="center"/>
    </xf>
    <xf numFmtId="165" fontId="40" fillId="3" borderId="17" xfId="0" applyNumberFormat="1" applyFont="1" applyFill="1" applyBorder="1" applyAlignment="1">
      <alignment vertical="center"/>
    </xf>
    <xf numFmtId="165" fontId="40" fillId="10" borderId="17" xfId="0" applyNumberFormat="1" applyFont="1" applyFill="1" applyBorder="1" applyAlignment="1">
      <alignment vertical="center"/>
    </xf>
    <xf numFmtId="165" fontId="40" fillId="0" borderId="17" xfId="0" applyNumberFormat="1" applyFont="1" applyBorder="1" applyAlignment="1">
      <alignment vertical="center"/>
    </xf>
    <xf numFmtId="169" fontId="37" fillId="0" borderId="55" xfId="6" applyNumberFormat="1" applyFont="1" applyFill="1" applyBorder="1" applyAlignment="1">
      <alignment horizontal="center" vertical="center"/>
    </xf>
    <xf numFmtId="165" fontId="38" fillId="0" borderId="55" xfId="3" applyFont="1" applyFill="1" applyBorder="1" applyAlignment="1">
      <alignment horizontal="center" vertical="center"/>
    </xf>
    <xf numFmtId="182" fontId="37" fillId="0" borderId="100" xfId="3" applyNumberFormat="1" applyFont="1" applyFill="1" applyBorder="1" applyAlignment="1">
      <alignment horizontal="right" vertical="center"/>
    </xf>
    <xf numFmtId="165" fontId="37" fillId="3" borderId="56" xfId="6" applyFont="1" applyFill="1" applyBorder="1" applyAlignment="1">
      <alignment vertical="center"/>
    </xf>
    <xf numFmtId="165" fontId="37" fillId="3" borderId="57" xfId="6" applyFont="1" applyFill="1" applyBorder="1" applyAlignment="1">
      <alignment vertical="center"/>
    </xf>
    <xf numFmtId="165" fontId="37" fillId="10" borderId="57" xfId="6" applyFont="1" applyFill="1" applyBorder="1" applyAlignment="1">
      <alignment vertical="center"/>
    </xf>
    <xf numFmtId="165" fontId="37" fillId="0" borderId="57" xfId="6" applyFont="1" applyFill="1" applyBorder="1" applyAlignment="1">
      <alignment vertical="center"/>
    </xf>
    <xf numFmtId="165" fontId="37" fillId="0" borderId="190" xfId="6" applyFont="1" applyFill="1" applyBorder="1" applyAlignment="1">
      <alignment vertical="center"/>
    </xf>
    <xf numFmtId="169" fontId="37" fillId="0" borderId="6" xfId="6" applyNumberFormat="1" applyFont="1" applyFill="1" applyBorder="1" applyAlignment="1">
      <alignment horizontal="center" vertical="center"/>
    </xf>
    <xf numFmtId="165" fontId="38" fillId="0" borderId="6" xfId="3" applyFont="1" applyFill="1" applyBorder="1" applyAlignment="1">
      <alignment horizontal="center" vertical="center"/>
    </xf>
    <xf numFmtId="182" fontId="37" fillId="0" borderId="29" xfId="3" applyNumberFormat="1" applyFont="1" applyFill="1" applyBorder="1" applyAlignment="1">
      <alignment horizontal="right" vertical="center"/>
    </xf>
    <xf numFmtId="182" fontId="37" fillId="0" borderId="27" xfId="3" applyNumberFormat="1" applyFont="1" applyFill="1" applyBorder="1" applyAlignment="1">
      <alignment horizontal="right" vertical="center"/>
    </xf>
    <xf numFmtId="165" fontId="37" fillId="3" borderId="106" xfId="6" applyFont="1" applyFill="1" applyBorder="1" applyAlignment="1">
      <alignment vertical="center"/>
    </xf>
    <xf numFmtId="165" fontId="37" fillId="3" borderId="26" xfId="6" applyFont="1" applyFill="1" applyBorder="1" applyAlignment="1">
      <alignment vertical="center"/>
    </xf>
    <xf numFmtId="169" fontId="37" fillId="0" borderId="0" xfId="0" applyNumberFormat="1" applyFont="1" applyAlignment="1">
      <alignment vertical="center"/>
    </xf>
    <xf numFmtId="165" fontId="37" fillId="0" borderId="14" xfId="3" applyFont="1" applyFill="1" applyBorder="1" applyAlignment="1">
      <alignment vertical="center"/>
    </xf>
    <xf numFmtId="182" fontId="40" fillId="0" borderId="17" xfId="7" applyNumberFormat="1" applyFont="1" applyFill="1" applyBorder="1" applyAlignment="1">
      <alignment horizontal="right" vertical="center"/>
    </xf>
    <xf numFmtId="165" fontId="10" fillId="3" borderId="9" xfId="3" applyFont="1" applyFill="1" applyBorder="1" applyAlignment="1">
      <alignment horizontal="center" vertical="center"/>
    </xf>
    <xf numFmtId="165" fontId="10" fillId="10" borderId="9" xfId="3" applyFont="1" applyFill="1" applyBorder="1" applyAlignment="1">
      <alignment horizontal="center" vertical="center"/>
    </xf>
    <xf numFmtId="165" fontId="37" fillId="10" borderId="9" xfId="3" applyFont="1" applyFill="1" applyBorder="1" applyAlignment="1">
      <alignment horizontal="center" vertical="center"/>
    </xf>
    <xf numFmtId="165" fontId="37" fillId="3" borderId="9" xfId="3" applyFont="1" applyFill="1" applyBorder="1" applyAlignment="1">
      <alignment horizontal="center" vertical="center"/>
    </xf>
    <xf numFmtId="165" fontId="37" fillId="0" borderId="9" xfId="3" applyFont="1" applyFill="1" applyBorder="1" applyAlignment="1">
      <alignment horizontal="center" vertical="center"/>
    </xf>
    <xf numFmtId="165" fontId="37" fillId="0" borderId="10" xfId="3" applyFont="1" applyFill="1" applyBorder="1" applyAlignment="1">
      <alignment horizontal="center" vertical="center"/>
    </xf>
    <xf numFmtId="169" fontId="37" fillId="0" borderId="25" xfId="6" applyNumberFormat="1" applyFont="1" applyFill="1" applyBorder="1" applyAlignment="1">
      <alignment horizontal="center" vertical="center"/>
    </xf>
    <xf numFmtId="182" fontId="37" fillId="0" borderId="5" xfId="3" applyNumberFormat="1" applyFont="1" applyFill="1" applyBorder="1" applyAlignment="1">
      <alignment horizontal="right" vertical="center"/>
    </xf>
    <xf numFmtId="176" fontId="37" fillId="0" borderId="65" xfId="3" applyNumberFormat="1" applyFont="1" applyFill="1" applyBorder="1" applyAlignment="1">
      <alignment horizontal="center" vertical="center"/>
    </xf>
    <xf numFmtId="165" fontId="37" fillId="3" borderId="106" xfId="3" applyFont="1" applyFill="1" applyBorder="1" applyAlignment="1">
      <alignment horizontal="center" vertical="center"/>
    </xf>
    <xf numFmtId="165" fontId="37" fillId="3" borderId="55" xfId="3" applyFont="1" applyFill="1" applyBorder="1" applyAlignment="1">
      <alignment horizontal="center" vertical="center"/>
    </xf>
    <xf numFmtId="165" fontId="37" fillId="10" borderId="55" xfId="3" applyFont="1" applyFill="1" applyBorder="1" applyAlignment="1">
      <alignment horizontal="center" vertical="center"/>
    </xf>
    <xf numFmtId="165" fontId="37" fillId="0" borderId="55" xfId="3" applyFont="1" applyFill="1" applyBorder="1" applyAlignment="1">
      <alignment horizontal="center" vertical="center"/>
    </xf>
    <xf numFmtId="165" fontId="37" fillId="0" borderId="101" xfId="3" applyFont="1" applyFill="1" applyBorder="1" applyAlignment="1">
      <alignment horizontal="center" vertical="center"/>
    </xf>
    <xf numFmtId="169" fontId="37" fillId="0" borderId="29" xfId="6" applyNumberFormat="1" applyFont="1" applyFill="1" applyBorder="1" applyAlignment="1">
      <alignment horizontal="center" vertical="center"/>
    </xf>
    <xf numFmtId="182" fontId="37" fillId="0" borderId="7" xfId="3" applyNumberFormat="1" applyFont="1" applyFill="1" applyBorder="1" applyAlignment="1">
      <alignment horizontal="right" vertical="center"/>
    </xf>
    <xf numFmtId="176" fontId="37" fillId="0" borderId="23" xfId="3" applyNumberFormat="1" applyFont="1" applyFill="1" applyBorder="1" applyAlignment="1">
      <alignment horizontal="center" vertical="center"/>
    </xf>
    <xf numFmtId="165" fontId="37" fillId="3" borderId="30" xfId="3" applyFont="1" applyFill="1" applyBorder="1" applyAlignment="1">
      <alignment horizontal="center" vertical="center"/>
    </xf>
    <xf numFmtId="165" fontId="37" fillId="3" borderId="6" xfId="3" applyFont="1" applyFill="1" applyBorder="1" applyAlignment="1">
      <alignment horizontal="center" vertical="center"/>
    </xf>
    <xf numFmtId="165" fontId="37" fillId="10" borderId="6" xfId="3" applyFont="1" applyFill="1" applyBorder="1" applyAlignment="1">
      <alignment horizontal="center" vertical="center"/>
    </xf>
    <xf numFmtId="165" fontId="37" fillId="0" borderId="6" xfId="3" applyFont="1" applyFill="1" applyBorder="1" applyAlignment="1">
      <alignment horizontal="center" vertical="center"/>
    </xf>
    <xf numFmtId="165" fontId="37" fillId="0" borderId="7" xfId="3" applyFont="1" applyFill="1" applyBorder="1" applyAlignment="1">
      <alignment horizontal="center" vertical="center"/>
    </xf>
    <xf numFmtId="165" fontId="42" fillId="0" borderId="57" xfId="3" applyFont="1" applyFill="1" applyBorder="1" applyAlignment="1">
      <alignment vertical="center"/>
    </xf>
    <xf numFmtId="169" fontId="37" fillId="0" borderId="105" xfId="6" applyNumberFormat="1" applyFont="1" applyFill="1" applyBorder="1" applyAlignment="1">
      <alignment horizontal="center" vertical="center"/>
    </xf>
    <xf numFmtId="182" fontId="37" fillId="0" borderId="75" xfId="3" applyNumberFormat="1" applyFont="1" applyFill="1" applyBorder="1" applyAlignment="1">
      <alignment horizontal="right" vertical="center"/>
    </xf>
    <xf numFmtId="182" fontId="37" fillId="0" borderId="65" xfId="3" applyNumberFormat="1" applyFont="1" applyFill="1" applyBorder="1" applyAlignment="1">
      <alignment horizontal="right" vertical="center"/>
    </xf>
    <xf numFmtId="182" fontId="37" fillId="0" borderId="34" xfId="3" applyNumberFormat="1" applyFont="1" applyFill="1" applyBorder="1" applyAlignment="1">
      <alignment horizontal="right" vertical="center"/>
    </xf>
    <xf numFmtId="165" fontId="37" fillId="3" borderId="55" xfId="6" applyFont="1" applyFill="1" applyBorder="1" applyAlignment="1">
      <alignment vertical="center"/>
    </xf>
    <xf numFmtId="165" fontId="37" fillId="3" borderId="0" xfId="6" applyFont="1" applyFill="1" applyBorder="1" applyAlignment="1">
      <alignment vertical="center"/>
    </xf>
    <xf numFmtId="165" fontId="37" fillId="10" borderId="0" xfId="6" applyFont="1" applyFill="1" applyBorder="1" applyAlignment="1">
      <alignment vertical="center"/>
    </xf>
    <xf numFmtId="165" fontId="37" fillId="10" borderId="55" xfId="6" applyFont="1" applyFill="1" applyBorder="1" applyAlignment="1">
      <alignment vertical="center"/>
    </xf>
    <xf numFmtId="165" fontId="37" fillId="0" borderId="55" xfId="6" applyFont="1" applyFill="1" applyBorder="1" applyAlignment="1">
      <alignment vertical="center"/>
    </xf>
    <xf numFmtId="165" fontId="37" fillId="0" borderId="101" xfId="6" applyFont="1" applyFill="1" applyBorder="1" applyAlignment="1">
      <alignment vertical="center"/>
    </xf>
    <xf numFmtId="165" fontId="37" fillId="3" borderId="1" xfId="6" quotePrefix="1" applyFont="1" applyFill="1" applyBorder="1" applyAlignment="1">
      <alignment vertical="center"/>
    </xf>
    <xf numFmtId="169" fontId="37" fillId="0" borderId="92" xfId="6" applyNumberFormat="1" applyFont="1" applyFill="1" applyBorder="1" applyAlignment="1">
      <alignment horizontal="center" vertical="center"/>
    </xf>
    <xf numFmtId="165" fontId="37" fillId="0" borderId="59" xfId="3" applyFont="1" applyFill="1" applyBorder="1" applyAlignment="1">
      <alignment horizontal="center" vertical="center"/>
    </xf>
    <xf numFmtId="182" fontId="37" fillId="0" borderId="107" xfId="3" applyNumberFormat="1" applyFont="1" applyFill="1" applyBorder="1" applyAlignment="1">
      <alignment horizontal="right" vertical="center"/>
    </xf>
    <xf numFmtId="165" fontId="37" fillId="3" borderId="191" xfId="6" applyFont="1" applyFill="1" applyBorder="1" applyAlignment="1">
      <alignment vertical="center"/>
    </xf>
    <xf numFmtId="165" fontId="42" fillId="0" borderId="39" xfId="3" applyFont="1" applyFill="1" applyBorder="1" applyAlignment="1">
      <alignment vertical="center"/>
    </xf>
    <xf numFmtId="165" fontId="40" fillId="3" borderId="16" xfId="0" applyNumberFormat="1" applyFont="1" applyFill="1" applyBorder="1" applyAlignment="1">
      <alignment vertical="center"/>
    </xf>
    <xf numFmtId="165" fontId="40" fillId="10" borderId="16" xfId="0" applyNumberFormat="1" applyFont="1" applyFill="1" applyBorder="1" applyAlignment="1">
      <alignment vertical="center"/>
    </xf>
    <xf numFmtId="165" fontId="40" fillId="0" borderId="16" xfId="0" applyNumberFormat="1" applyFont="1" applyBorder="1" applyAlignment="1">
      <alignment vertical="center"/>
    </xf>
    <xf numFmtId="169" fontId="37" fillId="0" borderId="88" xfId="6" applyNumberFormat="1" applyFont="1" applyFill="1" applyBorder="1" applyAlignment="1">
      <alignment horizontal="center" vertical="center"/>
    </xf>
    <xf numFmtId="165" fontId="38" fillId="0" borderId="87" xfId="3" applyFont="1" applyFill="1" applyBorder="1" applyAlignment="1">
      <alignment horizontal="center" vertical="center"/>
    </xf>
    <xf numFmtId="182" fontId="37" fillId="0" borderId="108" xfId="3" applyNumberFormat="1" applyFont="1" applyFill="1" applyBorder="1" applyAlignment="1">
      <alignment horizontal="right" vertical="center"/>
    </xf>
    <xf numFmtId="182" fontId="37" fillId="0" borderId="96" xfId="3" applyNumberFormat="1" applyFont="1" applyFill="1" applyBorder="1" applyAlignment="1">
      <alignment horizontal="right" vertical="center"/>
    </xf>
    <xf numFmtId="182" fontId="37" fillId="0" borderId="109" xfId="3" applyNumberFormat="1" applyFont="1" applyFill="1" applyBorder="1" applyAlignment="1">
      <alignment horizontal="right" vertical="center"/>
    </xf>
    <xf numFmtId="182" fontId="37" fillId="0" borderId="102" xfId="6" applyNumberFormat="1" applyFont="1" applyFill="1" applyBorder="1" applyAlignment="1">
      <alignment horizontal="right" vertical="center"/>
    </xf>
    <xf numFmtId="169" fontId="37" fillId="0" borderId="0" xfId="6" applyNumberFormat="1" applyFont="1" applyFill="1" applyBorder="1" applyAlignment="1">
      <alignment horizontal="center" vertical="center"/>
    </xf>
    <xf numFmtId="165" fontId="37" fillId="3" borderId="58" xfId="6" applyFont="1" applyFill="1" applyBorder="1" applyAlignment="1">
      <alignment vertical="center"/>
    </xf>
    <xf numFmtId="165" fontId="37" fillId="3" borderId="59" xfId="6" applyFont="1" applyFill="1" applyBorder="1" applyAlignment="1">
      <alignment vertical="center"/>
    </xf>
    <xf numFmtId="165" fontId="37" fillId="10" borderId="59" xfId="6" applyFont="1" applyFill="1" applyBorder="1" applyAlignment="1">
      <alignment vertical="center"/>
    </xf>
    <xf numFmtId="165" fontId="40" fillId="0" borderId="67" xfId="6" applyFont="1" applyBorder="1" applyAlignment="1">
      <alignment vertical="center"/>
    </xf>
    <xf numFmtId="165" fontId="40" fillId="0" borderId="94" xfId="6" applyFont="1" applyBorder="1" applyAlignment="1">
      <alignment vertical="center"/>
    </xf>
    <xf numFmtId="165" fontId="40" fillId="0" borderId="94" xfId="6" applyFont="1" applyFill="1" applyBorder="1" applyAlignment="1">
      <alignment vertical="center"/>
    </xf>
    <xf numFmtId="165" fontId="40" fillId="0" borderId="95" xfId="6" applyFont="1" applyFill="1" applyBorder="1" applyAlignment="1">
      <alignment vertical="center"/>
    </xf>
    <xf numFmtId="169" fontId="37" fillId="0" borderId="87" xfId="6" applyNumberFormat="1" applyFont="1" applyFill="1" applyBorder="1" applyAlignment="1">
      <alignment horizontal="center" vertical="center"/>
    </xf>
    <xf numFmtId="165" fontId="37" fillId="0" borderId="87" xfId="3" applyFont="1" applyFill="1" applyBorder="1" applyAlignment="1">
      <alignment horizontal="center" vertical="center"/>
    </xf>
    <xf numFmtId="182" fontId="37" fillId="0" borderId="88" xfId="3" applyNumberFormat="1" applyFont="1" applyFill="1" applyBorder="1" applyAlignment="1">
      <alignment horizontal="center" vertical="center"/>
    </xf>
    <xf numFmtId="165" fontId="37" fillId="0" borderId="89" xfId="6" applyFont="1" applyFill="1" applyBorder="1" applyAlignment="1">
      <alignment vertical="center"/>
    </xf>
    <xf numFmtId="165" fontId="37" fillId="0" borderId="192" xfId="6" applyFont="1" applyFill="1" applyBorder="1" applyAlignment="1">
      <alignment vertical="center"/>
    </xf>
    <xf numFmtId="165" fontId="37" fillId="0" borderId="193" xfId="6" applyFont="1" applyFill="1" applyBorder="1" applyAlignment="1">
      <alignment vertical="center"/>
    </xf>
    <xf numFmtId="169" fontId="37" fillId="0" borderId="90" xfId="6" applyNumberFormat="1" applyFont="1" applyFill="1" applyBorder="1" applyAlignment="1">
      <alignment horizontal="center" vertical="center"/>
    </xf>
    <xf numFmtId="165" fontId="38" fillId="0" borderId="90" xfId="3" applyFont="1" applyFill="1" applyBorder="1" applyAlignment="1">
      <alignment horizontal="center" vertical="center"/>
    </xf>
    <xf numFmtId="182" fontId="37" fillId="0" borderId="80" xfId="3" applyNumberFormat="1" applyFont="1" applyFill="1" applyBorder="1" applyAlignment="1">
      <alignment horizontal="center" vertical="center"/>
    </xf>
    <xf numFmtId="165" fontId="37" fillId="0" borderId="194" xfId="6" applyFont="1" applyFill="1" applyBorder="1" applyAlignment="1">
      <alignment vertical="center"/>
    </xf>
    <xf numFmtId="165" fontId="37" fillId="0" borderId="195" xfId="6" applyFont="1" applyFill="1" applyBorder="1" applyAlignment="1">
      <alignment vertical="center"/>
    </xf>
    <xf numFmtId="165" fontId="37" fillId="0" borderId="196" xfId="6" applyFont="1" applyFill="1" applyBorder="1" applyAlignment="1">
      <alignment vertical="center"/>
    </xf>
    <xf numFmtId="182" fontId="37" fillId="0" borderId="84" xfId="3" applyNumberFormat="1" applyFont="1" applyFill="1" applyBorder="1" applyAlignment="1">
      <alignment horizontal="center" vertical="center"/>
    </xf>
    <xf numFmtId="175" fontId="37" fillId="0" borderId="0" xfId="0" applyNumberFormat="1" applyFont="1" applyAlignment="1">
      <alignment horizontal="right" vertical="center"/>
    </xf>
    <xf numFmtId="165" fontId="37" fillId="0" borderId="58" xfId="6" applyFont="1" applyFill="1" applyBorder="1" applyAlignment="1">
      <alignment vertical="center"/>
    </xf>
    <xf numFmtId="165" fontId="37" fillId="0" borderId="59" xfId="6" applyFont="1" applyFill="1" applyBorder="1" applyAlignment="1">
      <alignment vertical="center"/>
    </xf>
    <xf numFmtId="165" fontId="37" fillId="0" borderId="85" xfId="6" applyFont="1" applyFill="1" applyBorder="1" applyAlignment="1">
      <alignment vertical="center"/>
    </xf>
    <xf numFmtId="165" fontId="40" fillId="0" borderId="17" xfId="6" applyFont="1" applyBorder="1" applyAlignment="1">
      <alignment vertical="center"/>
    </xf>
    <xf numFmtId="165" fontId="37" fillId="3" borderId="192" xfId="6" applyFont="1" applyFill="1" applyBorder="1" applyAlignment="1">
      <alignment vertical="center"/>
    </xf>
    <xf numFmtId="182" fontId="37" fillId="0" borderId="81" xfId="3" applyNumberFormat="1" applyFont="1" applyFill="1" applyBorder="1" applyAlignment="1">
      <alignment horizontal="right" vertical="center"/>
    </xf>
    <xf numFmtId="165" fontId="37" fillId="3" borderId="195" xfId="6" applyFont="1" applyFill="1" applyBorder="1" applyAlignment="1">
      <alignment vertical="center"/>
    </xf>
    <xf numFmtId="182" fontId="40" fillId="0" borderId="97" xfId="7" applyNumberFormat="1" applyFont="1" applyFill="1" applyBorder="1" applyAlignment="1">
      <alignment horizontal="right" vertical="center"/>
    </xf>
    <xf numFmtId="165" fontId="74" fillId="3" borderId="16" xfId="0" applyNumberFormat="1" applyFont="1" applyFill="1" applyBorder="1" applyAlignment="1">
      <alignment vertical="center"/>
    </xf>
    <xf numFmtId="182" fontId="37" fillId="0" borderId="110" xfId="3" applyNumberFormat="1" applyFont="1" applyFill="1" applyBorder="1" applyAlignment="1">
      <alignment horizontal="right" vertical="center"/>
    </xf>
    <xf numFmtId="182" fontId="37" fillId="0" borderId="92" xfId="3" applyNumberFormat="1" applyFont="1" applyFill="1" applyBorder="1" applyAlignment="1">
      <alignment horizontal="center" vertical="center"/>
    </xf>
    <xf numFmtId="165" fontId="37" fillId="0" borderId="187" xfId="6" applyFont="1" applyFill="1" applyBorder="1" applyAlignment="1">
      <alignment vertical="center"/>
    </xf>
    <xf numFmtId="175" fontId="37" fillId="0" borderId="0" xfId="0" applyNumberFormat="1" applyFont="1" applyAlignment="1">
      <alignment vertical="center"/>
    </xf>
    <xf numFmtId="165" fontId="37" fillId="0" borderId="0" xfId="0" applyNumberFormat="1" applyFont="1" applyAlignment="1">
      <alignment vertical="center"/>
    </xf>
    <xf numFmtId="165" fontId="37" fillId="0" borderId="0" xfId="3" applyFont="1" applyFill="1" applyAlignment="1">
      <alignment horizontal="center" vertical="center"/>
    </xf>
    <xf numFmtId="182" fontId="37" fillId="0" borderId="17" xfId="7" applyNumberFormat="1" applyFont="1" applyFill="1" applyBorder="1" applyAlignment="1">
      <alignment vertical="center"/>
    </xf>
    <xf numFmtId="175" fontId="37" fillId="0" borderId="17" xfId="7" applyNumberFormat="1" applyFont="1" applyFill="1" applyBorder="1" applyAlignment="1">
      <alignment vertical="center"/>
    </xf>
    <xf numFmtId="165" fontId="37" fillId="0" borderId="17" xfId="7" applyNumberFormat="1" applyFont="1" applyFill="1" applyBorder="1" applyAlignment="1">
      <alignment vertical="center"/>
    </xf>
    <xf numFmtId="182" fontId="40" fillId="0" borderId="17" xfId="7" applyNumberFormat="1" applyFont="1" applyFill="1" applyBorder="1" applyAlignment="1">
      <alignment vertical="center"/>
    </xf>
    <xf numFmtId="165" fontId="37" fillId="0" borderId="1" xfId="6" applyFont="1" applyBorder="1" applyAlignment="1">
      <alignment vertical="center"/>
    </xf>
    <xf numFmtId="0" fontId="37" fillId="0" borderId="1" xfId="6" applyNumberFormat="1" applyFont="1" applyBorder="1" applyAlignment="1">
      <alignment vertical="center"/>
    </xf>
    <xf numFmtId="0" fontId="49" fillId="0" borderId="4" xfId="0" quotePrefix="1" applyFont="1" applyBorder="1" applyAlignment="1">
      <alignment horizontal="left" vertical="center"/>
    </xf>
    <xf numFmtId="4" fontId="3" fillId="0" borderId="1" xfId="0" applyNumberFormat="1" applyFont="1" applyBorder="1"/>
    <xf numFmtId="0" fontId="0" fillId="0" borderId="0" xfId="0" applyAlignment="1">
      <alignment horizontal="left" vertical="center"/>
    </xf>
    <xf numFmtId="0" fontId="0" fillId="45" borderId="0" xfId="0" applyFill="1" applyAlignment="1">
      <alignment horizontal="left" vertical="center"/>
    </xf>
    <xf numFmtId="0" fontId="0" fillId="45" borderId="0" xfId="0" applyFill="1" applyAlignment="1">
      <alignment vertical="center"/>
    </xf>
    <xf numFmtId="0" fontId="99" fillId="45" borderId="0" xfId="0" applyFont="1" applyFill="1" applyAlignment="1">
      <alignment horizontal="left" vertical="center"/>
    </xf>
    <xf numFmtId="0" fontId="99" fillId="45" borderId="0" xfId="0" applyFont="1" applyFill="1" applyAlignment="1">
      <alignment vertical="center"/>
    </xf>
    <xf numFmtId="0" fontId="100" fillId="45" borderId="0" xfId="0" applyFont="1" applyFill="1" applyAlignment="1">
      <alignment horizontal="left" vertical="center"/>
    </xf>
    <xf numFmtId="0" fontId="100" fillId="45" borderId="0" xfId="0" applyFont="1" applyFill="1" applyAlignment="1">
      <alignment vertical="center"/>
    </xf>
    <xf numFmtId="0" fontId="101" fillId="45" borderId="0" xfId="0" applyFont="1" applyFill="1" applyAlignment="1">
      <alignment horizontal="left" vertical="center"/>
    </xf>
    <xf numFmtId="0" fontId="101" fillId="45" borderId="0" xfId="0" applyFont="1" applyFill="1" applyAlignment="1">
      <alignment vertical="center"/>
    </xf>
    <xf numFmtId="0" fontId="103" fillId="46" borderId="197" xfId="92" applyFill="1" applyBorder="1" applyAlignment="1">
      <alignment horizontal="center" vertical="center"/>
    </xf>
    <xf numFmtId="3" fontId="71" fillId="5" borderId="1" xfId="9" applyNumberFormat="1" applyFont="1" applyFill="1" applyBorder="1" applyAlignment="1">
      <alignment horizontal="center" vertical="center"/>
    </xf>
    <xf numFmtId="193" fontId="37" fillId="0" borderId="1" xfId="6" applyNumberFormat="1" applyFont="1" applyFill="1" applyBorder="1" applyAlignment="1">
      <alignment vertical="center"/>
    </xf>
    <xf numFmtId="194" fontId="37" fillId="0" borderId="1" xfId="6" applyNumberFormat="1" applyFont="1" applyFill="1" applyBorder="1" applyAlignment="1">
      <alignment vertical="center"/>
    </xf>
    <xf numFmtId="185" fontId="0" fillId="0" borderId="0" xfId="0" applyNumberFormat="1"/>
    <xf numFmtId="4" fontId="0" fillId="0" borderId="1" xfId="0" applyNumberFormat="1" applyBorder="1" applyAlignment="1">
      <alignment horizontal="center"/>
    </xf>
    <xf numFmtId="186" fontId="0" fillId="0" borderId="1" xfId="2" applyNumberFormat="1" applyFont="1" applyBorder="1" applyAlignment="1">
      <alignment horizontal="center"/>
    </xf>
    <xf numFmtId="190" fontId="0" fillId="0" borderId="24" xfId="0" applyNumberFormat="1" applyBorder="1"/>
    <xf numFmtId="1" fontId="3" fillId="0" borderId="1" xfId="0" quotePrefix="1" applyNumberFormat="1" applyFont="1" applyBorder="1" applyAlignment="1">
      <alignment horizontal="center"/>
    </xf>
    <xf numFmtId="187" fontId="0" fillId="0" borderId="1" xfId="0" applyNumberFormat="1" applyBorder="1"/>
    <xf numFmtId="0" fontId="21" fillId="0" borderId="2" xfId="0" applyFont="1" applyBorder="1" applyAlignment="1">
      <alignment horizontal="center" vertical="center"/>
    </xf>
    <xf numFmtId="165" fontId="33" fillId="0" borderId="39" xfId="0" applyNumberFormat="1" applyFont="1" applyBorder="1" applyAlignment="1">
      <alignment horizontal="center" vertical="center"/>
    </xf>
    <xf numFmtId="190" fontId="21" fillId="0" borderId="1" xfId="0" applyNumberFormat="1" applyFont="1" applyBorder="1"/>
    <xf numFmtId="195" fontId="21" fillId="0" borderId="1" xfId="0" applyNumberFormat="1" applyFont="1" applyBorder="1" applyAlignment="1">
      <alignment horizontal="center" vertical="center"/>
    </xf>
    <xf numFmtId="1" fontId="21" fillId="0" borderId="1" xfId="0" applyNumberFormat="1" applyFont="1" applyBorder="1"/>
    <xf numFmtId="190" fontId="3" fillId="0" borderId="1" xfId="0" applyNumberFormat="1" applyFont="1" applyBorder="1"/>
    <xf numFmtId="0" fontId="25" fillId="0" borderId="0" xfId="0" applyFont="1" applyAlignment="1">
      <alignment vertical="center"/>
    </xf>
    <xf numFmtId="0" fontId="22" fillId="0" borderId="0" xfId="0" applyFont="1" applyAlignment="1">
      <alignment horizontal="left" vertical="center"/>
    </xf>
    <xf numFmtId="0" fontId="22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0" borderId="0" xfId="0" applyFont="1" applyAlignment="1">
      <alignment horizontal="right" vertical="center"/>
    </xf>
    <xf numFmtId="0" fontId="22" fillId="0" borderId="8" xfId="0" applyFont="1" applyBorder="1" applyAlignment="1">
      <alignment horizontal="center" vertical="center"/>
    </xf>
    <xf numFmtId="0" fontId="22" fillId="0" borderId="9" xfId="0" applyFont="1" applyBorder="1" applyAlignment="1">
      <alignment horizontal="center" vertical="center"/>
    </xf>
    <xf numFmtId="0" fontId="22" fillId="0" borderId="10" xfId="0" applyFont="1" applyBorder="1" applyAlignment="1">
      <alignment horizontal="center" vertical="center"/>
    </xf>
    <xf numFmtId="0" fontId="22" fillId="0" borderId="4" xfId="0" applyFont="1" applyBorder="1" applyAlignment="1">
      <alignment vertical="center"/>
    </xf>
    <xf numFmtId="4" fontId="22" fillId="0" borderId="1" xfId="0" applyNumberFormat="1" applyFont="1" applyBorder="1" applyAlignment="1">
      <alignment vertical="center"/>
    </xf>
    <xf numFmtId="4" fontId="105" fillId="0" borderId="1" xfId="0" applyNumberFormat="1" applyFont="1" applyBorder="1" applyAlignment="1">
      <alignment vertical="center"/>
    </xf>
    <xf numFmtId="4" fontId="22" fillId="0" borderId="5" xfId="0" applyNumberFormat="1" applyFont="1" applyBorder="1" applyAlignment="1">
      <alignment vertical="center"/>
    </xf>
    <xf numFmtId="0" fontId="25" fillId="0" borderId="4" xfId="0" applyFont="1" applyBorder="1" applyAlignment="1">
      <alignment vertical="center"/>
    </xf>
    <xf numFmtId="4" fontId="25" fillId="0" borderId="1" xfId="0" applyNumberFormat="1" applyFont="1" applyBorder="1" applyAlignment="1">
      <alignment vertical="center"/>
    </xf>
    <xf numFmtId="4" fontId="106" fillId="0" borderId="1" xfId="0" applyNumberFormat="1" applyFont="1" applyBorder="1" applyAlignment="1">
      <alignment vertical="center"/>
    </xf>
    <xf numFmtId="4" fontId="22" fillId="0" borderId="0" xfId="0" applyNumberFormat="1" applyFont="1" applyAlignment="1">
      <alignment vertical="center"/>
    </xf>
    <xf numFmtId="0" fontId="25" fillId="0" borderId="4" xfId="0" applyFont="1" applyBorder="1" applyAlignment="1">
      <alignment horizontal="left" vertical="center" indent="1"/>
    </xf>
    <xf numFmtId="4" fontId="25" fillId="0" borderId="5" xfId="0" applyNumberFormat="1" applyFont="1" applyBorder="1" applyAlignment="1">
      <alignment vertical="center"/>
    </xf>
    <xf numFmtId="10" fontId="25" fillId="0" borderId="0" xfId="2" applyNumberFormat="1" applyFont="1" applyFill="1" applyAlignment="1">
      <alignment vertical="center"/>
    </xf>
    <xf numFmtId="165" fontId="25" fillId="0" borderId="0" xfId="3" applyFont="1" applyFill="1" applyAlignment="1">
      <alignment vertical="center"/>
    </xf>
    <xf numFmtId="0" fontId="105" fillId="0" borderId="0" xfId="0" applyFont="1" applyAlignment="1">
      <alignment vertical="center"/>
    </xf>
    <xf numFmtId="0" fontId="105" fillId="0" borderId="4" xfId="0" applyFont="1" applyBorder="1" applyAlignment="1">
      <alignment vertical="center"/>
    </xf>
    <xf numFmtId="4" fontId="105" fillId="0" borderId="5" xfId="0" applyNumberFormat="1" applyFont="1" applyBorder="1" applyAlignment="1">
      <alignment vertical="center"/>
    </xf>
    <xf numFmtId="0" fontId="22" fillId="0" borderId="112" xfId="0" applyFont="1" applyBorder="1" applyAlignment="1">
      <alignment vertical="center"/>
    </xf>
    <xf numFmtId="4" fontId="22" fillId="0" borderId="6" xfId="0" applyNumberFormat="1" applyFont="1" applyBorder="1" applyAlignment="1">
      <alignment vertical="center"/>
    </xf>
    <xf numFmtId="4" fontId="22" fillId="0" borderId="7" xfId="0" applyNumberFormat="1" applyFont="1" applyBorder="1" applyAlignment="1">
      <alignment vertical="center"/>
    </xf>
    <xf numFmtId="165" fontId="25" fillId="0" borderId="0" xfId="3" applyFont="1" applyAlignment="1">
      <alignment vertical="center"/>
    </xf>
    <xf numFmtId="10" fontId="25" fillId="0" borderId="0" xfId="2" applyNumberFormat="1" applyFont="1" applyAlignment="1">
      <alignment vertical="center"/>
    </xf>
    <xf numFmtId="0" fontId="25" fillId="0" borderId="0" xfId="0" applyFont="1" applyAlignment="1">
      <alignment horizontal="centerContinuous" vertical="center"/>
    </xf>
    <xf numFmtId="0" fontId="22" fillId="0" borderId="0" xfId="0" applyFont="1" applyAlignment="1">
      <alignment horizontal="centerContinuous" vertical="center"/>
    </xf>
    <xf numFmtId="0" fontId="22" fillId="0" borderId="67" xfId="0" applyFont="1" applyBorder="1" applyAlignment="1">
      <alignment horizontal="center" vertical="center"/>
    </xf>
    <xf numFmtId="0" fontId="22" fillId="0" borderId="94" xfId="0" applyFont="1" applyBorder="1" applyAlignment="1">
      <alignment horizontal="center" vertical="center"/>
    </xf>
    <xf numFmtId="0" fontId="22" fillId="0" borderId="68" xfId="0" applyFont="1" applyBorder="1" applyAlignment="1">
      <alignment horizontal="center" vertical="center"/>
    </xf>
    <xf numFmtId="0" fontId="22" fillId="0" borderId="17" xfId="0" applyFont="1" applyBorder="1" applyAlignment="1">
      <alignment horizontal="center" vertical="center"/>
    </xf>
    <xf numFmtId="0" fontId="22" fillId="0" borderId="74" xfId="0" applyFont="1" applyBorder="1" applyAlignment="1">
      <alignment vertical="center"/>
    </xf>
    <xf numFmtId="4" fontId="22" fillId="0" borderId="2" xfId="0" applyNumberFormat="1" applyFont="1" applyBorder="1" applyAlignment="1">
      <alignment vertical="center"/>
    </xf>
    <xf numFmtId="4" fontId="22" fillId="0" borderId="37" xfId="0" applyNumberFormat="1" applyFont="1" applyBorder="1" applyAlignment="1">
      <alignment vertical="center"/>
    </xf>
    <xf numFmtId="4" fontId="25" fillId="0" borderId="25" xfId="0" applyNumberFormat="1" applyFont="1" applyBorder="1" applyAlignment="1">
      <alignment vertical="center"/>
    </xf>
    <xf numFmtId="4" fontId="22" fillId="0" borderId="23" xfId="0" applyNumberFormat="1" applyFont="1" applyBorder="1" applyAlignment="1">
      <alignment vertical="center"/>
    </xf>
    <xf numFmtId="4" fontId="22" fillId="0" borderId="25" xfId="0" applyNumberFormat="1" applyFont="1" applyBorder="1" applyAlignment="1">
      <alignment vertical="center"/>
    </xf>
    <xf numFmtId="0" fontId="106" fillId="0" borderId="4" xfId="0" quotePrefix="1" applyFont="1" applyBorder="1" applyAlignment="1">
      <alignment horizontal="left" vertical="center"/>
    </xf>
    <xf numFmtId="0" fontId="25" fillId="0" borderId="121" xfId="0" applyFont="1" applyBorder="1" applyAlignment="1">
      <alignment horizontal="left" vertical="center" indent="2"/>
    </xf>
    <xf numFmtId="4" fontId="22" fillId="0" borderId="66" xfId="0" applyNumberFormat="1" applyFont="1" applyBorder="1" applyAlignment="1">
      <alignment vertical="center"/>
    </xf>
    <xf numFmtId="0" fontId="22" fillId="0" borderId="67" xfId="0" applyFont="1" applyBorder="1" applyAlignment="1">
      <alignment vertical="center"/>
    </xf>
    <xf numFmtId="4" fontId="22" fillId="0" borderId="94" xfId="0" applyNumberFormat="1" applyFont="1" applyBorder="1" applyAlignment="1">
      <alignment vertical="center"/>
    </xf>
    <xf numFmtId="4" fontId="22" fillId="0" borderId="95" xfId="0" applyNumberFormat="1" applyFont="1" applyBorder="1" applyAlignment="1">
      <alignment vertical="center"/>
    </xf>
    <xf numFmtId="4" fontId="22" fillId="0" borderId="17" xfId="0" applyNumberFormat="1" applyFont="1" applyBorder="1" applyAlignment="1">
      <alignment vertical="center"/>
    </xf>
    <xf numFmtId="10" fontId="107" fillId="0" borderId="95" xfId="2" applyNumberFormat="1" applyFont="1" applyBorder="1" applyAlignment="1">
      <alignment vertical="center"/>
    </xf>
    <xf numFmtId="4" fontId="25" fillId="0" borderId="0" xfId="0" applyNumberFormat="1" applyFont="1" applyAlignment="1">
      <alignment vertical="center"/>
    </xf>
    <xf numFmtId="4" fontId="64" fillId="0" borderId="1" xfId="0" applyNumberFormat="1" applyFont="1" applyBorder="1"/>
    <xf numFmtId="4" fontId="108" fillId="0" borderId="1" xfId="0" applyNumberFormat="1" applyFont="1" applyBorder="1"/>
    <xf numFmtId="1" fontId="64" fillId="0" borderId="1" xfId="0" quotePrefix="1" applyNumberFormat="1" applyFont="1" applyBorder="1" applyAlignment="1">
      <alignment horizontal="center" vertical="center" wrapText="1"/>
    </xf>
    <xf numFmtId="1" fontId="108" fillId="0" borderId="1" xfId="0" quotePrefix="1" applyNumberFormat="1" applyFont="1" applyBorder="1" applyAlignment="1">
      <alignment horizontal="center" vertical="center" wrapText="1"/>
    </xf>
    <xf numFmtId="0" fontId="109" fillId="0" borderId="0" xfId="0" applyFont="1" applyAlignment="1">
      <alignment vertical="center"/>
    </xf>
    <xf numFmtId="4" fontId="61" fillId="0" borderId="23" xfId="0" applyNumberFormat="1" applyFont="1" applyBorder="1" applyAlignment="1">
      <alignment vertical="center"/>
    </xf>
    <xf numFmtId="3" fontId="0" fillId="0" borderId="1" xfId="0" applyNumberFormat="1" applyBorder="1" applyAlignment="1">
      <alignment horizontal="center"/>
    </xf>
    <xf numFmtId="0" fontId="0" fillId="0" borderId="24" xfId="0" applyBorder="1" applyAlignment="1">
      <alignment vertical="center"/>
    </xf>
    <xf numFmtId="0" fontId="0" fillId="0" borderId="25" xfId="0" applyBorder="1" applyAlignment="1">
      <alignment vertical="center"/>
    </xf>
    <xf numFmtId="4" fontId="110" fillId="0" borderId="1" xfId="0" applyNumberFormat="1" applyFont="1" applyBorder="1"/>
    <xf numFmtId="165" fontId="111" fillId="0" borderId="0" xfId="6" applyFont="1" applyFill="1" applyAlignment="1">
      <alignment vertical="center"/>
    </xf>
    <xf numFmtId="165" fontId="71" fillId="0" borderId="0" xfId="6" applyFont="1" applyAlignment="1">
      <alignment vertical="center"/>
    </xf>
    <xf numFmtId="165" fontId="71" fillId="0" borderId="0" xfId="6" applyFont="1" applyFill="1" applyAlignment="1">
      <alignment vertical="center"/>
    </xf>
    <xf numFmtId="0" fontId="63" fillId="0" borderId="0" xfId="0" applyFont="1" applyAlignment="1">
      <alignment vertical="center"/>
    </xf>
    <xf numFmtId="0" fontId="112" fillId="0" borderId="0" xfId="0" applyFont="1"/>
    <xf numFmtId="0" fontId="112" fillId="0" borderId="1" xfId="0" applyFont="1" applyBorder="1"/>
    <xf numFmtId="4" fontId="112" fillId="0" borderId="1" xfId="0" applyNumberFormat="1" applyFont="1" applyBorder="1"/>
    <xf numFmtId="4" fontId="22" fillId="3" borderId="1" xfId="0" applyNumberFormat="1" applyFont="1" applyFill="1" applyBorder="1" applyAlignment="1">
      <alignment vertical="center"/>
    </xf>
    <xf numFmtId="4" fontId="25" fillId="3" borderId="1" xfId="0" applyNumberFormat="1" applyFont="1" applyFill="1" applyBorder="1" applyAlignment="1">
      <alignment vertical="center"/>
    </xf>
    <xf numFmtId="4" fontId="3" fillId="0" borderId="24" xfId="0" applyNumberFormat="1" applyFont="1" applyBorder="1"/>
    <xf numFmtId="4" fontId="113" fillId="0" borderId="1" xfId="0" applyNumberFormat="1" applyFont="1" applyBorder="1" applyAlignment="1">
      <alignment vertical="center"/>
    </xf>
    <xf numFmtId="4" fontId="113" fillId="0" borderId="25" xfId="0" applyNumberFormat="1" applyFont="1" applyBorder="1" applyAlignment="1">
      <alignment vertical="center"/>
    </xf>
    <xf numFmtId="4" fontId="114" fillId="0" borderId="23" xfId="0" applyNumberFormat="1" applyFont="1" applyBorder="1" applyAlignment="1">
      <alignment vertical="center"/>
    </xf>
    <xf numFmtId="0" fontId="115" fillId="0" borderId="0" xfId="0" applyFont="1" applyAlignment="1">
      <alignment vertical="center"/>
    </xf>
    <xf numFmtId="0" fontId="108" fillId="0" borderId="1" xfId="0" applyFont="1" applyBorder="1"/>
    <xf numFmtId="4" fontId="108" fillId="0" borderId="3" xfId="0" applyNumberFormat="1" applyFont="1" applyBorder="1"/>
    <xf numFmtId="0" fontId="116" fillId="0" borderId="0" xfId="0" applyFont="1"/>
    <xf numFmtId="43" fontId="116" fillId="0" borderId="1" xfId="0" applyNumberFormat="1" applyFont="1" applyBorder="1"/>
    <xf numFmtId="0" fontId="116" fillId="0" borderId="1" xfId="0" applyFont="1" applyBorder="1"/>
    <xf numFmtId="0" fontId="89" fillId="40" borderId="181" xfId="75" applyBorder="1" applyAlignment="1">
      <alignment horizontal="center" vertical="center"/>
    </xf>
    <xf numFmtId="0" fontId="113" fillId="0" borderId="4" xfId="0" quotePrefix="1" applyFont="1" applyBorder="1" applyAlignment="1">
      <alignment horizontal="left" vertical="center" indent="5"/>
    </xf>
    <xf numFmtId="0" fontId="113" fillId="0" borderId="4" xfId="0" applyFont="1" applyBorder="1" applyAlignment="1">
      <alignment horizontal="left" vertical="center" indent="4"/>
    </xf>
    <xf numFmtId="4" fontId="114" fillId="0" borderId="5" xfId="0" applyNumberFormat="1" applyFont="1" applyBorder="1" applyAlignment="1">
      <alignment vertical="center"/>
    </xf>
    <xf numFmtId="0" fontId="113" fillId="0" borderId="0" xfId="0" applyFont="1" applyAlignment="1">
      <alignment vertical="center"/>
    </xf>
    <xf numFmtId="0" fontId="114" fillId="0" borderId="4" xfId="0" applyFont="1" applyBorder="1" applyAlignment="1">
      <alignment vertical="center"/>
    </xf>
    <xf numFmtId="4" fontId="114" fillId="0" borderId="1" xfId="0" applyNumberFormat="1" applyFont="1" applyBorder="1" applyAlignment="1">
      <alignment vertical="center"/>
    </xf>
    <xf numFmtId="165" fontId="113" fillId="0" borderId="0" xfId="3" applyFont="1" applyFill="1" applyAlignment="1">
      <alignment vertical="center"/>
    </xf>
    <xf numFmtId="10" fontId="114" fillId="0" borderId="0" xfId="0" applyNumberFormat="1" applyFont="1" applyAlignment="1">
      <alignment vertical="center"/>
    </xf>
    <xf numFmtId="0" fontId="0" fillId="4" borderId="0" xfId="0" applyFill="1"/>
    <xf numFmtId="0" fontId="22" fillId="3" borderId="9" xfId="0" applyFont="1" applyFill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118" fillId="0" borderId="0" xfId="0" applyFont="1" applyAlignment="1">
      <alignment vertical="center"/>
    </xf>
    <xf numFmtId="0" fontId="119" fillId="0" borderId="0" xfId="0" applyFont="1" applyAlignment="1">
      <alignment vertical="center"/>
    </xf>
    <xf numFmtId="0" fontId="120" fillId="0" borderId="0" xfId="0" applyFont="1"/>
    <xf numFmtId="17" fontId="120" fillId="0" borderId="0" xfId="0" applyNumberFormat="1" applyFont="1"/>
    <xf numFmtId="17" fontId="117" fillId="0" borderId="1" xfId="0" applyNumberFormat="1" applyFont="1" applyBorder="1" applyAlignment="1">
      <alignment horizontal="center"/>
    </xf>
    <xf numFmtId="1" fontId="117" fillId="0" borderId="1" xfId="0" quotePrefix="1" applyNumberFormat="1" applyFont="1" applyBorder="1" applyAlignment="1">
      <alignment horizontal="center"/>
    </xf>
    <xf numFmtId="0" fontId="117" fillId="0" borderId="0" xfId="0" applyFont="1"/>
    <xf numFmtId="0" fontId="117" fillId="0" borderId="1" xfId="0" applyFont="1" applyBorder="1"/>
    <xf numFmtId="165" fontId="117" fillId="0" borderId="1" xfId="3" applyFont="1" applyBorder="1"/>
    <xf numFmtId="4" fontId="117" fillId="0" borderId="1" xfId="0" applyNumberFormat="1" applyFont="1" applyBorder="1"/>
    <xf numFmtId="0" fontId="121" fillId="25" borderId="175" xfId="73" applyFont="1"/>
    <xf numFmtId="0" fontId="122" fillId="40" borderId="0" xfId="75" applyFont="1" applyAlignment="1">
      <alignment horizontal="center" vertical="center"/>
    </xf>
    <xf numFmtId="0" fontId="120" fillId="0" borderId="1" xfId="0" applyFont="1" applyBorder="1"/>
    <xf numFmtId="165" fontId="120" fillId="0" borderId="1" xfId="3" applyFont="1" applyBorder="1"/>
    <xf numFmtId="4" fontId="120" fillId="0" borderId="1" xfId="0" applyNumberFormat="1" applyFont="1" applyBorder="1"/>
    <xf numFmtId="0" fontId="123" fillId="0" borderId="1" xfId="0" applyFont="1" applyBorder="1"/>
    <xf numFmtId="165" fontId="123" fillId="0" borderId="1" xfId="3" applyFont="1" applyBorder="1"/>
    <xf numFmtId="4" fontId="123" fillId="0" borderId="1" xfId="0" applyNumberFormat="1" applyFont="1" applyBorder="1"/>
    <xf numFmtId="0" fontId="123" fillId="0" borderId="0" xfId="0" applyFont="1"/>
    <xf numFmtId="165" fontId="120" fillId="0" borderId="0" xfId="3" applyFont="1"/>
    <xf numFmtId="0" fontId="125" fillId="0" borderId="1" xfId="0" applyFont="1" applyBorder="1"/>
    <xf numFmtId="165" fontId="125" fillId="0" borderId="3" xfId="3" applyFont="1" applyBorder="1"/>
    <xf numFmtId="165" fontId="125" fillId="0" borderId="1" xfId="3" applyFont="1" applyBorder="1"/>
    <xf numFmtId="4" fontId="125" fillId="0" borderId="1" xfId="0" applyNumberFormat="1" applyFont="1" applyBorder="1"/>
    <xf numFmtId="0" fontId="124" fillId="0" borderId="0" xfId="0" applyFont="1"/>
    <xf numFmtId="0" fontId="122" fillId="40" borderId="0" xfId="75" applyFont="1"/>
    <xf numFmtId="0" fontId="120" fillId="0" borderId="25" xfId="0" applyFont="1" applyBorder="1"/>
    <xf numFmtId="165" fontId="120" fillId="0" borderId="24" xfId="3" applyFont="1" applyBorder="1"/>
    <xf numFmtId="0" fontId="126" fillId="25" borderId="175" xfId="73" applyFont="1"/>
    <xf numFmtId="43" fontId="125" fillId="0" borderId="1" xfId="0" applyNumberFormat="1" applyFont="1" applyBorder="1"/>
    <xf numFmtId="0" fontId="125" fillId="0" borderId="0" xfId="0" applyFont="1"/>
    <xf numFmtId="4" fontId="120" fillId="0" borderId="0" xfId="0" applyNumberFormat="1" applyFont="1"/>
    <xf numFmtId="10" fontId="127" fillId="0" borderId="0" xfId="0" applyNumberFormat="1" applyFont="1" applyAlignment="1">
      <alignment horizontal="center" vertical="center"/>
    </xf>
    <xf numFmtId="177" fontId="107" fillId="0" borderId="95" xfId="2" applyNumberFormat="1" applyFont="1" applyBorder="1" applyAlignment="1">
      <alignment vertical="center"/>
    </xf>
    <xf numFmtId="0" fontId="117" fillId="4" borderId="0" xfId="0" applyFont="1" applyFill="1"/>
    <xf numFmtId="10" fontId="128" fillId="9" borderId="0" xfId="0" applyNumberFormat="1" applyFont="1" applyFill="1" applyAlignment="1">
      <alignment horizontal="center" vertical="center"/>
    </xf>
    <xf numFmtId="192" fontId="120" fillId="0" borderId="0" xfId="0" applyNumberFormat="1" applyFont="1" applyAlignment="1">
      <alignment horizontal="center" vertical="center"/>
    </xf>
    <xf numFmtId="4" fontId="129" fillId="0" borderId="1" xfId="0" applyNumberFormat="1" applyFont="1" applyBorder="1"/>
    <xf numFmtId="0" fontId="117" fillId="48" borderId="0" xfId="0" applyFont="1" applyFill="1" applyAlignment="1">
      <alignment horizontal="center" vertical="center"/>
    </xf>
    <xf numFmtId="0" fontId="21" fillId="48" borderId="0" xfId="0" applyFont="1" applyFill="1" applyAlignment="1">
      <alignment horizontal="center" vertical="center"/>
    </xf>
    <xf numFmtId="10" fontId="114" fillId="4" borderId="0" xfId="0" applyNumberFormat="1" applyFont="1" applyFill="1" applyAlignment="1">
      <alignment horizontal="center" vertical="center"/>
    </xf>
    <xf numFmtId="196" fontId="22" fillId="0" borderId="0" xfId="0" applyNumberFormat="1" applyFont="1" applyAlignment="1">
      <alignment vertical="center"/>
    </xf>
    <xf numFmtId="4" fontId="130" fillId="49" borderId="206" xfId="0" applyNumberFormat="1" applyFont="1" applyFill="1" applyBorder="1" applyAlignment="1">
      <alignment horizontal="right" vertical="center"/>
    </xf>
    <xf numFmtId="4" fontId="130" fillId="0" borderId="207" xfId="0" applyNumberFormat="1" applyFont="1" applyBorder="1" applyAlignment="1">
      <alignment horizontal="right" vertical="center"/>
    </xf>
    <xf numFmtId="4" fontId="131" fillId="0" borderId="207" xfId="0" applyNumberFormat="1" applyFont="1" applyBorder="1" applyAlignment="1">
      <alignment horizontal="right" vertical="center"/>
    </xf>
    <xf numFmtId="0" fontId="132" fillId="0" borderId="208" xfId="0" applyFont="1" applyBorder="1" applyAlignment="1">
      <alignment vertical="center"/>
    </xf>
    <xf numFmtId="4" fontId="130" fillId="49" borderId="209" xfId="0" applyNumberFormat="1" applyFont="1" applyFill="1" applyBorder="1" applyAlignment="1">
      <alignment horizontal="right" vertical="center"/>
    </xf>
    <xf numFmtId="10" fontId="120" fillId="0" borderId="0" xfId="0" applyNumberFormat="1" applyFont="1"/>
    <xf numFmtId="188" fontId="127" fillId="0" borderId="0" xfId="0" applyNumberFormat="1" applyFont="1" applyAlignment="1">
      <alignment horizontal="center" vertical="center"/>
    </xf>
    <xf numFmtId="0" fontId="121" fillId="25" borderId="175" xfId="73" applyFont="1" applyAlignment="1">
      <alignment horizontal="center" vertical="center"/>
    </xf>
    <xf numFmtId="0" fontId="100" fillId="45" borderId="0" xfId="0" applyFont="1" applyFill="1" applyAlignment="1">
      <alignment horizontal="center" vertical="center"/>
    </xf>
    <xf numFmtId="0" fontId="102" fillId="45" borderId="0" xfId="0" applyFont="1" applyFill="1" applyAlignment="1">
      <alignment horizontal="center" vertical="center"/>
    </xf>
    <xf numFmtId="0" fontId="103" fillId="47" borderId="199" xfId="92" applyFill="1" applyBorder="1" applyAlignment="1">
      <alignment horizontal="center" vertical="center"/>
    </xf>
    <xf numFmtId="0" fontId="103" fillId="47" borderId="200" xfId="92" applyFill="1" applyBorder="1" applyAlignment="1">
      <alignment horizontal="center" vertical="center"/>
    </xf>
    <xf numFmtId="0" fontId="103" fillId="47" borderId="201" xfId="92" applyFill="1" applyBorder="1" applyAlignment="1">
      <alignment horizontal="center" vertical="center"/>
    </xf>
    <xf numFmtId="0" fontId="103" fillId="47" borderId="202" xfId="92" applyFill="1" applyBorder="1" applyAlignment="1">
      <alignment horizontal="center" vertical="center"/>
    </xf>
    <xf numFmtId="0" fontId="103" fillId="47" borderId="0" xfId="92" applyFill="1" applyBorder="1" applyAlignment="1">
      <alignment horizontal="center" vertical="center"/>
    </xf>
    <xf numFmtId="0" fontId="103" fillId="47" borderId="203" xfId="92" applyFill="1" applyBorder="1" applyAlignment="1">
      <alignment horizontal="center" vertical="center"/>
    </xf>
    <xf numFmtId="0" fontId="103" fillId="47" borderId="204" xfId="92" applyFill="1" applyBorder="1" applyAlignment="1">
      <alignment horizontal="center" vertical="center"/>
    </xf>
    <xf numFmtId="0" fontId="103" fillId="47" borderId="198" xfId="92" applyFill="1" applyBorder="1" applyAlignment="1">
      <alignment horizontal="center" vertical="center"/>
    </xf>
    <xf numFmtId="0" fontId="103" fillId="47" borderId="205" xfId="92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4" fontId="0" fillId="0" borderId="1" xfId="0" applyNumberFormat="1" applyBorder="1" applyAlignment="1">
      <alignment horizontal="center" vertical="center"/>
    </xf>
    <xf numFmtId="10" fontId="0" fillId="0" borderId="1" xfId="2" applyNumberFormat="1" applyFont="1" applyBorder="1" applyAlignment="1">
      <alignment horizontal="center" vertical="center"/>
    </xf>
    <xf numFmtId="0" fontId="18" fillId="0" borderId="0" xfId="1" applyFont="1" applyAlignment="1">
      <alignment horizontal="left" vertical="center"/>
    </xf>
    <xf numFmtId="0" fontId="18" fillId="0" borderId="35" xfId="1" applyFont="1" applyBorder="1" applyAlignment="1">
      <alignment horizontal="center" vertical="center"/>
    </xf>
    <xf numFmtId="0" fontId="18" fillId="0" borderId="36" xfId="1" applyFont="1" applyBorder="1" applyAlignment="1">
      <alignment horizontal="center" vertical="center"/>
    </xf>
    <xf numFmtId="0" fontId="18" fillId="0" borderId="13" xfId="1" applyFont="1" applyBorder="1" applyAlignment="1">
      <alignment horizontal="center" vertical="center" wrapText="1"/>
    </xf>
    <xf numFmtId="0" fontId="18" fillId="0" borderId="15" xfId="1" applyFont="1" applyBorder="1" applyAlignment="1">
      <alignment horizontal="center" vertical="center" wrapText="1"/>
    </xf>
    <xf numFmtId="0" fontId="18" fillId="0" borderId="0" xfId="0" applyFont="1" applyAlignment="1">
      <alignment horizontal="left" vertical="center"/>
    </xf>
    <xf numFmtId="0" fontId="117" fillId="0" borderId="3" xfId="0" applyFont="1" applyBorder="1" applyAlignment="1">
      <alignment horizontal="center" vertical="center"/>
    </xf>
    <xf numFmtId="0" fontId="117" fillId="0" borderId="2" xfId="0" applyFont="1" applyBorder="1" applyAlignment="1">
      <alignment horizontal="center" vertical="center"/>
    </xf>
    <xf numFmtId="17" fontId="117" fillId="0" borderId="1" xfId="0" applyNumberFormat="1" applyFont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0" fontId="21" fillId="0" borderId="3" xfId="0" applyFont="1" applyBorder="1" applyAlignment="1">
      <alignment horizontal="center" vertical="center"/>
    </xf>
    <xf numFmtId="0" fontId="21" fillId="0" borderId="2" xfId="0" applyFont="1" applyBorder="1" applyAlignment="1">
      <alignment horizontal="center" vertical="center"/>
    </xf>
    <xf numFmtId="17" fontId="21" fillId="0" borderId="1" xfId="0" applyNumberFormat="1" applyFont="1" applyBorder="1" applyAlignment="1">
      <alignment horizontal="center" vertical="center"/>
    </xf>
    <xf numFmtId="0" fontId="21" fillId="0" borderId="25" xfId="0" applyFont="1" applyBorder="1" applyAlignment="1">
      <alignment horizontal="center" vertical="center"/>
    </xf>
    <xf numFmtId="0" fontId="21" fillId="0" borderId="24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165" fontId="33" fillId="0" borderId="39" xfId="0" applyNumberFormat="1" applyFont="1" applyBorder="1" applyAlignment="1">
      <alignment horizontal="center" vertical="center"/>
    </xf>
    <xf numFmtId="165" fontId="40" fillId="10" borderId="13" xfId="6" applyFont="1" applyFill="1" applyBorder="1" applyAlignment="1">
      <alignment horizontal="center" vertical="center"/>
    </xf>
    <xf numFmtId="165" fontId="40" fillId="10" borderId="15" xfId="6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91" applyNumberFormat="1" applyFont="1" applyAlignment="1">
      <alignment horizontal="center" vertical="center"/>
    </xf>
    <xf numFmtId="0" fontId="65" fillId="15" borderId="13" xfId="0" applyFont="1" applyFill="1" applyBorder="1" applyAlignment="1">
      <alignment horizontal="center" vertical="center"/>
    </xf>
    <xf numFmtId="0" fontId="65" fillId="15" borderId="14" xfId="0" applyFont="1" applyFill="1" applyBorder="1" applyAlignment="1">
      <alignment horizontal="center" vertical="center"/>
    </xf>
    <xf numFmtId="0" fontId="65" fillId="15" borderId="15" xfId="0" applyFont="1" applyFill="1" applyBorder="1" applyAlignment="1">
      <alignment horizontal="center" vertical="center"/>
    </xf>
    <xf numFmtId="0" fontId="96" fillId="19" borderId="38" xfId="0" applyFont="1" applyFill="1" applyBorder="1" applyAlignment="1">
      <alignment horizontal="center" vertical="center"/>
    </xf>
    <xf numFmtId="0" fontId="75" fillId="19" borderId="13" xfId="0" applyFont="1" applyFill="1" applyBorder="1" applyAlignment="1">
      <alignment vertical="center"/>
    </xf>
    <xf numFmtId="0" fontId="75" fillId="19" borderId="184" xfId="0" applyFont="1" applyFill="1" applyBorder="1" applyAlignment="1">
      <alignment vertical="center"/>
    </xf>
    <xf numFmtId="0" fontId="75" fillId="19" borderId="13" xfId="0" applyFont="1" applyFill="1" applyBorder="1" applyAlignment="1">
      <alignment vertical="center" wrapText="1"/>
    </xf>
    <xf numFmtId="0" fontId="75" fillId="19" borderId="184" xfId="0" applyFont="1" applyFill="1" applyBorder="1" applyAlignment="1">
      <alignment vertical="center" wrapText="1"/>
    </xf>
    <xf numFmtId="0" fontId="75" fillId="42" borderId="13" xfId="0" applyFont="1" applyFill="1" applyBorder="1" applyAlignment="1">
      <alignment horizontal="center" vertical="center"/>
    </xf>
    <xf numFmtId="0" fontId="75" fillId="42" borderId="14" xfId="0" applyFont="1" applyFill="1" applyBorder="1" applyAlignment="1">
      <alignment horizontal="center" vertical="center"/>
    </xf>
    <xf numFmtId="0" fontId="75" fillId="42" borderId="184" xfId="0" applyFont="1" applyFill="1" applyBorder="1" applyAlignment="1">
      <alignment horizontal="center" vertical="center"/>
    </xf>
    <xf numFmtId="0" fontId="76" fillId="19" borderId="13" xfId="0" applyFont="1" applyFill="1" applyBorder="1" applyAlignment="1">
      <alignment horizontal="left" vertical="center"/>
    </xf>
    <xf numFmtId="0" fontId="76" fillId="19" borderId="15" xfId="0" applyFont="1" applyFill="1" applyBorder="1" applyAlignment="1">
      <alignment horizontal="left" vertical="center"/>
    </xf>
    <xf numFmtId="0" fontId="96" fillId="19" borderId="39" xfId="0" applyFont="1" applyFill="1" applyBorder="1" applyAlignment="1">
      <alignment horizontal="center" vertical="center"/>
    </xf>
    <xf numFmtId="0" fontId="96" fillId="19" borderId="0" xfId="0" applyFont="1" applyFill="1" applyAlignment="1">
      <alignment horizontal="center" vertical="center"/>
    </xf>
    <xf numFmtId="0" fontId="95" fillId="19" borderId="0" xfId="0" applyFont="1" applyFill="1" applyAlignment="1">
      <alignment horizontal="center" vertical="center"/>
    </xf>
    <xf numFmtId="0" fontId="75" fillId="19" borderId="39" xfId="0" applyFont="1" applyFill="1" applyBorder="1" applyAlignment="1">
      <alignment horizontal="center" vertical="center"/>
    </xf>
    <xf numFmtId="0" fontId="75" fillId="42" borderId="13" xfId="0" applyFont="1" applyFill="1" applyBorder="1" applyAlignment="1">
      <alignment vertical="center" wrapText="1"/>
    </xf>
    <xf numFmtId="0" fontId="75" fillId="42" borderId="184" xfId="0" applyFont="1" applyFill="1" applyBorder="1" applyAlignment="1">
      <alignment vertical="center" wrapText="1"/>
    </xf>
    <xf numFmtId="4" fontId="61" fillId="0" borderId="0" xfId="0" applyNumberFormat="1" applyFont="1" applyAlignment="1">
      <alignment horizontal="center" vertical="center" wrapText="1"/>
    </xf>
    <xf numFmtId="0" fontId="21" fillId="0" borderId="13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0" fontId="21" fillId="0" borderId="21" xfId="0" applyFont="1" applyBorder="1" applyAlignment="1">
      <alignment horizontal="center" vertical="center"/>
    </xf>
    <xf numFmtId="0" fontId="21" fillId="0" borderId="30" xfId="0" applyFont="1" applyBorder="1" applyAlignment="1">
      <alignment horizontal="center" vertical="center"/>
    </xf>
    <xf numFmtId="0" fontId="21" fillId="0" borderId="18" xfId="0" applyFont="1" applyBorder="1" applyAlignment="1">
      <alignment horizontal="center" vertical="center" wrapText="1"/>
    </xf>
    <xf numFmtId="0" fontId="21" fillId="0" borderId="27" xfId="0" applyFont="1" applyBorder="1" applyAlignment="1">
      <alignment horizontal="center" vertical="center" wrapText="1"/>
    </xf>
    <xf numFmtId="0" fontId="21" fillId="0" borderId="10" xfId="0" applyFont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 wrapText="1"/>
    </xf>
    <xf numFmtId="0" fontId="21" fillId="0" borderId="31" xfId="0" applyFont="1" applyBorder="1" applyAlignment="1">
      <alignment horizontal="center" vertical="center" wrapText="1"/>
    </xf>
    <xf numFmtId="0" fontId="21" fillId="0" borderId="32" xfId="0" applyFont="1" applyBorder="1" applyAlignment="1">
      <alignment horizontal="center" vertical="center" wrapText="1"/>
    </xf>
    <xf numFmtId="0" fontId="26" fillId="0" borderId="3" xfId="0" applyFont="1" applyBorder="1" applyAlignment="1" applyProtection="1">
      <alignment horizontal="center" vertical="center" wrapText="1"/>
      <protection hidden="1"/>
    </xf>
    <xf numFmtId="0" fontId="26" fillId="0" borderId="2" xfId="0" applyFont="1" applyBorder="1" applyAlignment="1" applyProtection="1">
      <alignment horizontal="center" vertical="center" wrapText="1"/>
      <protection hidden="1"/>
    </xf>
    <xf numFmtId="0" fontId="18" fillId="0" borderId="35" xfId="0" applyFont="1" applyBorder="1" applyAlignment="1">
      <alignment horizontal="center" vertical="center"/>
    </xf>
    <xf numFmtId="0" fontId="18" fillId="0" borderId="36" xfId="0" applyFont="1" applyBorder="1" applyAlignment="1">
      <alignment horizontal="center" vertical="center"/>
    </xf>
    <xf numFmtId="0" fontId="18" fillId="0" borderId="38" xfId="0" applyFont="1" applyBorder="1" applyAlignment="1">
      <alignment horizontal="center" vertical="center" wrapText="1"/>
    </xf>
    <xf numFmtId="0" fontId="18" fillId="0" borderId="39" xfId="0" applyFont="1" applyBorder="1" applyAlignment="1">
      <alignment horizontal="center" vertical="center" wrapText="1"/>
    </xf>
    <xf numFmtId="0" fontId="18" fillId="0" borderId="12" xfId="0" applyFont="1" applyBorder="1" applyAlignment="1">
      <alignment horizontal="center" vertical="center" wrapText="1"/>
    </xf>
    <xf numFmtId="0" fontId="18" fillId="0" borderId="16" xfId="0" applyFont="1" applyBorder="1" applyAlignment="1">
      <alignment horizontal="center" vertical="center" wrapText="1"/>
    </xf>
    <xf numFmtId="0" fontId="18" fillId="0" borderId="18" xfId="0" applyFont="1" applyBorder="1" applyAlignment="1">
      <alignment horizontal="center" vertical="center" wrapText="1"/>
    </xf>
    <xf numFmtId="0" fontId="18" fillId="0" borderId="27" xfId="0" applyFont="1" applyBorder="1" applyAlignment="1">
      <alignment horizontal="center" vertical="center" wrapText="1"/>
    </xf>
    <xf numFmtId="0" fontId="18" fillId="0" borderId="31" xfId="0" applyFont="1" applyBorder="1" applyAlignment="1">
      <alignment horizontal="center" vertical="center" wrapText="1"/>
    </xf>
    <xf numFmtId="0" fontId="18" fillId="0" borderId="32" xfId="0" applyFont="1" applyBorder="1" applyAlignment="1">
      <alignment horizontal="center" vertical="center" wrapText="1"/>
    </xf>
    <xf numFmtId="0" fontId="18" fillId="0" borderId="18" xfId="0" applyFont="1" applyBorder="1" applyAlignment="1">
      <alignment horizontal="center" vertical="center"/>
    </xf>
    <xf numFmtId="0" fontId="18" fillId="0" borderId="27" xfId="0" applyFont="1" applyBorder="1" applyAlignment="1">
      <alignment horizontal="center" vertical="center"/>
    </xf>
    <xf numFmtId="0" fontId="18" fillId="0" borderId="41" xfId="0" applyFont="1" applyBorder="1" applyAlignment="1">
      <alignment horizontal="center" vertical="center" wrapText="1"/>
    </xf>
    <xf numFmtId="0" fontId="18" fillId="0" borderId="42" xfId="0" applyFont="1" applyBorder="1" applyAlignment="1">
      <alignment horizontal="center" vertical="center" wrapText="1"/>
    </xf>
    <xf numFmtId="0" fontId="29" fillId="0" borderId="3" xfId="0" applyFont="1" applyBorder="1" applyAlignment="1" applyProtection="1">
      <alignment horizontal="center" vertical="center" wrapText="1"/>
      <protection hidden="1"/>
    </xf>
    <xf numFmtId="0" fontId="29" fillId="0" borderId="2" xfId="0" applyFont="1" applyBorder="1" applyAlignment="1" applyProtection="1">
      <alignment horizontal="center" vertical="center" wrapText="1"/>
      <protection hidden="1"/>
    </xf>
    <xf numFmtId="0" fontId="18" fillId="0" borderId="3" xfId="0" applyFont="1" applyBorder="1" applyAlignment="1">
      <alignment horizontal="center" vertical="center" wrapText="1"/>
    </xf>
    <xf numFmtId="0" fontId="18" fillId="0" borderId="2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18" fillId="0" borderId="60" xfId="0" applyFont="1" applyBorder="1" applyAlignment="1">
      <alignment horizontal="center" vertical="center" wrapText="1"/>
    </xf>
    <xf numFmtId="0" fontId="18" fillId="0" borderId="20" xfId="0" applyFont="1" applyBorder="1" applyAlignment="1">
      <alignment horizontal="center" vertical="center" wrapText="1"/>
    </xf>
    <xf numFmtId="0" fontId="21" fillId="0" borderId="12" xfId="0" applyFont="1" applyBorder="1" applyAlignment="1">
      <alignment horizontal="center" vertical="center"/>
    </xf>
    <xf numFmtId="0" fontId="21" fillId="0" borderId="16" xfId="0" applyFont="1" applyBorder="1" applyAlignment="1">
      <alignment horizontal="center" vertical="center"/>
    </xf>
    <xf numFmtId="0" fontId="21" fillId="0" borderId="12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3" xfId="0" applyFont="1" applyBorder="1" applyAlignment="1">
      <alignment horizontal="center" vertical="center" wrapText="1"/>
    </xf>
    <xf numFmtId="0" fontId="21" fillId="0" borderId="15" xfId="0" applyFont="1" applyBorder="1" applyAlignment="1">
      <alignment horizontal="center" vertical="center" wrapText="1"/>
    </xf>
    <xf numFmtId="0" fontId="29" fillId="0" borderId="1" xfId="0" applyFont="1" applyBorder="1" applyAlignment="1" applyProtection="1">
      <alignment horizontal="center" vertical="center" wrapText="1"/>
      <protection hidden="1"/>
    </xf>
    <xf numFmtId="0" fontId="29" fillId="0" borderId="55" xfId="0" applyFont="1" applyBorder="1" applyAlignment="1" applyProtection="1">
      <alignment horizontal="center" vertical="center" wrapText="1"/>
      <protection hidden="1"/>
    </xf>
    <xf numFmtId="0" fontId="5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center" vertical="center"/>
    </xf>
    <xf numFmtId="0" fontId="29" fillId="0" borderId="56" xfId="0" applyFont="1" applyBorder="1" applyAlignment="1" applyProtection="1">
      <alignment horizontal="center" vertical="center" wrapText="1"/>
      <protection hidden="1"/>
    </xf>
    <xf numFmtId="0" fontId="29" fillId="0" borderId="58" xfId="0" applyFont="1" applyBorder="1" applyAlignment="1" applyProtection="1">
      <alignment horizontal="center" vertical="center" wrapText="1"/>
      <protection hidden="1"/>
    </xf>
    <xf numFmtId="0" fontId="29" fillId="0" borderId="57" xfId="0" applyFont="1" applyBorder="1" applyAlignment="1" applyProtection="1">
      <alignment horizontal="center" vertical="center" wrapText="1"/>
      <protection hidden="1"/>
    </xf>
    <xf numFmtId="0" fontId="29" fillId="0" borderId="59" xfId="0" applyFont="1" applyBorder="1" applyAlignment="1" applyProtection="1">
      <alignment horizontal="center" vertical="center" wrapText="1"/>
      <protection hidden="1"/>
    </xf>
    <xf numFmtId="0" fontId="8" fillId="0" borderId="18" xfId="0" applyFont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18" xfId="0" applyFont="1" applyBorder="1" applyAlignment="1">
      <alignment horizontal="center" vertical="center"/>
    </xf>
    <xf numFmtId="0" fontId="8" fillId="0" borderId="27" xfId="0" applyFont="1" applyBorder="1" applyAlignment="1">
      <alignment horizontal="center" vertical="center"/>
    </xf>
    <xf numFmtId="0" fontId="8" fillId="0" borderId="31" xfId="0" applyFont="1" applyBorder="1" applyAlignment="1">
      <alignment horizontal="center" vertical="center" wrapText="1"/>
    </xf>
    <xf numFmtId="0" fontId="8" fillId="0" borderId="32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8" fillId="0" borderId="41" xfId="0" applyFont="1" applyBorder="1" applyAlignment="1">
      <alignment horizontal="center" vertical="center" wrapText="1"/>
    </xf>
    <xf numFmtId="0" fontId="8" fillId="0" borderId="42" xfId="0" applyFont="1" applyBorder="1" applyAlignment="1">
      <alignment horizontal="center" vertical="center" wrapText="1"/>
    </xf>
    <xf numFmtId="0" fontId="18" fillId="0" borderId="1" xfId="0" applyFont="1" applyBorder="1" applyAlignment="1">
      <alignment horizontal="center" vertical="center" wrapText="1"/>
    </xf>
    <xf numFmtId="0" fontId="18" fillId="0" borderId="21" xfId="0" applyFont="1" applyBorder="1" applyAlignment="1">
      <alignment horizontal="center" vertical="center"/>
    </xf>
    <xf numFmtId="0" fontId="18" fillId="0" borderId="30" xfId="0" applyFont="1" applyBorder="1" applyAlignment="1">
      <alignment horizontal="center" vertical="center"/>
    </xf>
    <xf numFmtId="0" fontId="18" fillId="0" borderId="21" xfId="0" applyFont="1" applyBorder="1" applyAlignment="1">
      <alignment horizontal="center" vertical="center" wrapText="1"/>
    </xf>
    <xf numFmtId="0" fontId="18" fillId="0" borderId="30" xfId="0" applyFont="1" applyBorder="1" applyAlignment="1">
      <alignment horizontal="center" vertical="center" wrapText="1"/>
    </xf>
    <xf numFmtId="2" fontId="18" fillId="6" borderId="1" xfId="0" applyNumberFormat="1" applyFont="1" applyFill="1" applyBorder="1" applyAlignment="1">
      <alignment horizontal="center" vertical="center" wrapText="1"/>
    </xf>
    <xf numFmtId="0" fontId="29" fillId="0" borderId="1" xfId="0" applyFont="1" applyBorder="1" applyAlignment="1">
      <alignment horizontal="center"/>
    </xf>
    <xf numFmtId="0" fontId="26" fillId="0" borderId="13" xfId="0" applyFont="1" applyBorder="1" applyAlignment="1">
      <alignment horizontal="center"/>
    </xf>
    <xf numFmtId="0" fontId="26" fillId="0" borderId="15" xfId="0" applyFont="1" applyBorder="1" applyAlignment="1">
      <alignment horizontal="center"/>
    </xf>
    <xf numFmtId="0" fontId="26" fillId="2" borderId="13" xfId="0" applyFont="1" applyFill="1" applyBorder="1" applyAlignment="1">
      <alignment horizontal="center"/>
    </xf>
    <xf numFmtId="0" fontId="26" fillId="2" borderId="14" xfId="0" applyFont="1" applyFill="1" applyBorder="1" applyAlignment="1">
      <alignment horizontal="center"/>
    </xf>
    <xf numFmtId="0" fontId="26" fillId="2" borderId="15" xfId="0" applyFont="1" applyFill="1" applyBorder="1" applyAlignment="1">
      <alignment horizontal="center"/>
    </xf>
    <xf numFmtId="0" fontId="18" fillId="0" borderId="39" xfId="0" applyFont="1" applyBorder="1" applyAlignment="1">
      <alignment horizontal="center" vertical="center"/>
    </xf>
    <xf numFmtId="0" fontId="29" fillId="2" borderId="13" xfId="0" applyFont="1" applyFill="1" applyBorder="1" applyAlignment="1">
      <alignment horizontal="center"/>
    </xf>
    <xf numFmtId="0" fontId="29" fillId="2" borderId="15" xfId="0" applyFont="1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26" fillId="2" borderId="12" xfId="0" applyFont="1" applyFill="1" applyBorder="1" applyAlignment="1">
      <alignment horizontal="center" vertical="center" wrapText="1"/>
    </xf>
    <xf numFmtId="0" fontId="26" fillId="2" borderId="65" xfId="0" applyFont="1" applyFill="1" applyBorder="1" applyAlignment="1">
      <alignment horizontal="center" vertical="center" wrapText="1"/>
    </xf>
    <xf numFmtId="0" fontId="26" fillId="2" borderId="16" xfId="0" applyFont="1" applyFill="1" applyBorder="1" applyAlignment="1">
      <alignment horizontal="center" vertical="center" wrapText="1"/>
    </xf>
    <xf numFmtId="0" fontId="26" fillId="4" borderId="67" xfId="0" applyFont="1" applyFill="1" applyBorder="1" applyAlignment="1">
      <alignment horizontal="center" vertical="center"/>
    </xf>
    <xf numFmtId="0" fontId="26" fillId="4" borderId="94" xfId="0" applyFont="1" applyFill="1" applyBorder="1" applyAlignment="1">
      <alignment horizontal="center" vertical="center"/>
    </xf>
    <xf numFmtId="0" fontId="26" fillId="4" borderId="95" xfId="0" applyFont="1" applyFill="1" applyBorder="1" applyAlignment="1">
      <alignment horizontal="center" vertical="center"/>
    </xf>
    <xf numFmtId="0" fontId="26" fillId="4" borderId="13" xfId="0" applyFont="1" applyFill="1" applyBorder="1" applyAlignment="1">
      <alignment horizontal="center" vertical="center"/>
    </xf>
    <xf numFmtId="0" fontId="26" fillId="4" borderId="14" xfId="0" applyFont="1" applyFill="1" applyBorder="1" applyAlignment="1">
      <alignment horizontal="center" vertical="center"/>
    </xf>
    <xf numFmtId="0" fontId="26" fillId="4" borderId="15" xfId="0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0" borderId="14" xfId="0" applyFont="1" applyBorder="1" applyAlignment="1">
      <alignment horizontal="center" vertical="center" wrapText="1"/>
    </xf>
    <xf numFmtId="0" fontId="18" fillId="0" borderId="15" xfId="0" applyFont="1" applyBorder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0" fontId="18" fillId="0" borderId="13" xfId="0" applyFont="1" applyBorder="1" applyAlignment="1">
      <alignment horizontal="center" vertical="center" wrapText="1"/>
    </xf>
    <xf numFmtId="0" fontId="33" fillId="0" borderId="0" xfId="0" applyFont="1" applyAlignment="1">
      <alignment horizontal="center" vertical="center"/>
    </xf>
    <xf numFmtId="0" fontId="18" fillId="0" borderId="69" xfId="0" applyFont="1" applyBorder="1" applyAlignment="1">
      <alignment horizontal="center" vertical="center" wrapText="1"/>
    </xf>
    <xf numFmtId="0" fontId="18" fillId="0" borderId="70" xfId="0" applyFont="1" applyBorder="1" applyAlignment="1">
      <alignment horizontal="center" vertical="center" wrapText="1"/>
    </xf>
    <xf numFmtId="0" fontId="47" fillId="0" borderId="0" xfId="0" applyFont="1" applyAlignment="1">
      <alignment horizontal="left" vertical="center"/>
    </xf>
    <xf numFmtId="0" fontId="21" fillId="0" borderId="21" xfId="0" applyFont="1" applyBorder="1" applyAlignment="1">
      <alignment horizontal="center" vertical="center" wrapText="1"/>
    </xf>
    <xf numFmtId="0" fontId="21" fillId="0" borderId="30" xfId="0" applyFont="1" applyBorder="1" applyAlignment="1">
      <alignment horizontal="center" vertical="center" wrapText="1"/>
    </xf>
    <xf numFmtId="165" fontId="38" fillId="0" borderId="3" xfId="3" applyFont="1" applyBorder="1" applyAlignment="1">
      <alignment horizontal="center" vertical="center"/>
    </xf>
    <xf numFmtId="165" fontId="38" fillId="0" borderId="2" xfId="3" applyFont="1" applyBorder="1" applyAlignment="1">
      <alignment horizontal="center" vertical="center"/>
    </xf>
    <xf numFmtId="4" fontId="44" fillId="0" borderId="3" xfId="8" applyNumberFormat="1" applyFont="1" applyBorder="1" applyAlignment="1">
      <alignment horizontal="center" vertical="center" wrapText="1"/>
    </xf>
    <xf numFmtId="4" fontId="44" fillId="0" borderId="2" xfId="8" applyNumberFormat="1" applyFont="1" applyBorder="1" applyAlignment="1">
      <alignment horizontal="center" vertical="center" wrapText="1"/>
    </xf>
    <xf numFmtId="169" fontId="37" fillId="0" borderId="3" xfId="6" applyNumberFormat="1" applyFont="1" applyBorder="1" applyAlignment="1">
      <alignment horizontal="center" vertical="center"/>
    </xf>
    <xf numFmtId="169" fontId="37" fillId="0" borderId="2" xfId="6" applyNumberFormat="1" applyFont="1" applyBorder="1" applyAlignment="1">
      <alignment horizontal="center" vertical="center"/>
    </xf>
    <xf numFmtId="1" fontId="40" fillId="0" borderId="3" xfId="0" applyNumberFormat="1" applyFont="1" applyBorder="1" applyAlignment="1">
      <alignment horizontal="center" vertical="center"/>
    </xf>
    <xf numFmtId="1" fontId="40" fillId="0" borderId="2" xfId="0" applyNumberFormat="1" applyFont="1" applyBorder="1" applyAlignment="1">
      <alignment horizontal="center" vertical="center"/>
    </xf>
    <xf numFmtId="173" fontId="40" fillId="0" borderId="3" xfId="0" applyNumberFormat="1" applyFont="1" applyBorder="1" applyAlignment="1">
      <alignment horizontal="center" vertical="center"/>
    </xf>
    <xf numFmtId="173" fontId="40" fillId="0" borderId="2" xfId="0" applyNumberFormat="1" applyFont="1" applyBorder="1" applyAlignment="1">
      <alignment horizontal="center" vertical="center"/>
    </xf>
    <xf numFmtId="37" fontId="41" fillId="0" borderId="3" xfId="0" applyNumberFormat="1" applyFont="1" applyBorder="1" applyAlignment="1">
      <alignment horizontal="center" vertical="center"/>
    </xf>
    <xf numFmtId="37" fontId="41" fillId="0" borderId="2" xfId="0" applyNumberFormat="1" applyFont="1" applyBorder="1" applyAlignment="1">
      <alignment horizontal="center" vertical="center"/>
    </xf>
    <xf numFmtId="173" fontId="32" fillId="0" borderId="3" xfId="0" applyNumberFormat="1" applyFont="1" applyBorder="1" applyAlignment="1">
      <alignment horizontal="center" vertical="center" wrapText="1"/>
    </xf>
    <xf numFmtId="173" fontId="32" fillId="0" borderId="2" xfId="0" applyNumberFormat="1" applyFont="1" applyBorder="1" applyAlignment="1">
      <alignment horizontal="center" vertical="center" wrapText="1"/>
    </xf>
    <xf numFmtId="173" fontId="37" fillId="0" borderId="3" xfId="0" applyNumberFormat="1" applyFont="1" applyBorder="1" applyAlignment="1">
      <alignment horizontal="center" vertical="center" wrapText="1"/>
    </xf>
    <xf numFmtId="173" fontId="37" fillId="0" borderId="2" xfId="0" applyNumberFormat="1" applyFont="1" applyBorder="1" applyAlignment="1">
      <alignment horizontal="center" vertical="center" wrapText="1"/>
    </xf>
    <xf numFmtId="173" fontId="37" fillId="0" borderId="3" xfId="0" applyNumberFormat="1" applyFont="1" applyBorder="1" applyAlignment="1">
      <alignment horizontal="center" vertical="center"/>
    </xf>
    <xf numFmtId="173" fontId="37" fillId="0" borderId="2" xfId="0" applyNumberFormat="1" applyFont="1" applyBorder="1" applyAlignment="1">
      <alignment horizontal="center" vertical="center"/>
    </xf>
    <xf numFmtId="165" fontId="37" fillId="0" borderId="3" xfId="3" applyFont="1" applyBorder="1" applyAlignment="1">
      <alignment horizontal="center" vertical="center"/>
    </xf>
    <xf numFmtId="165" fontId="37" fillId="0" borderId="2" xfId="3" applyFont="1" applyBorder="1" applyAlignment="1">
      <alignment horizontal="center" vertical="center"/>
    </xf>
    <xf numFmtId="173" fontId="54" fillId="0" borderId="39" xfId="0" applyNumberFormat="1" applyFont="1" applyBorder="1" applyAlignment="1">
      <alignment vertical="center"/>
    </xf>
    <xf numFmtId="165" fontId="54" fillId="0" borderId="13" xfId="6" applyFont="1" applyBorder="1" applyAlignment="1">
      <alignment vertical="center"/>
    </xf>
    <xf numFmtId="165" fontId="54" fillId="0" borderId="14" xfId="6" applyFont="1" applyBorder="1" applyAlignment="1">
      <alignment vertical="center"/>
    </xf>
    <xf numFmtId="165" fontId="54" fillId="0" borderId="15" xfId="6" applyFont="1" applyBorder="1" applyAlignment="1">
      <alignment vertical="center"/>
    </xf>
    <xf numFmtId="173" fontId="54" fillId="0" borderId="14" xfId="0" applyNumberFormat="1" applyFont="1" applyBorder="1" applyAlignment="1">
      <alignment vertical="center"/>
    </xf>
    <xf numFmtId="173" fontId="54" fillId="0" borderId="15" xfId="0" applyNumberFormat="1" applyFont="1" applyBorder="1" applyAlignment="1">
      <alignment vertical="center"/>
    </xf>
    <xf numFmtId="0" fontId="50" fillId="0" borderId="0" xfId="0" applyFont="1" applyAlignment="1">
      <alignment vertical="center"/>
    </xf>
    <xf numFmtId="0" fontId="52" fillId="0" borderId="0" xfId="0" applyFont="1" applyAlignment="1">
      <alignment vertical="center"/>
    </xf>
    <xf numFmtId="0" fontId="56" fillId="0" borderId="0" xfId="0" applyFont="1" applyAlignment="1">
      <alignment horizontal="left" vertical="center"/>
    </xf>
    <xf numFmtId="0" fontId="57" fillId="0" borderId="118" xfId="0" applyFont="1" applyBorder="1" applyAlignment="1">
      <alignment horizontal="center" vertical="center" wrapText="1"/>
    </xf>
    <xf numFmtId="0" fontId="57" fillId="0" borderId="24" xfId="0" applyFont="1" applyBorder="1" applyAlignment="1">
      <alignment horizontal="center" vertical="center" wrapText="1"/>
    </xf>
    <xf numFmtId="0" fontId="57" fillId="0" borderId="166" xfId="0" applyFont="1" applyBorder="1" applyAlignment="1">
      <alignment horizontal="center" vertical="center"/>
    </xf>
    <xf numFmtId="0" fontId="57" fillId="0" borderId="155" xfId="0" applyFont="1" applyBorder="1" applyAlignment="1">
      <alignment horizontal="center" vertical="center"/>
    </xf>
    <xf numFmtId="0" fontId="57" fillId="0" borderId="160" xfId="0" applyFont="1" applyBorder="1" applyAlignment="1">
      <alignment horizontal="center" vertical="center"/>
    </xf>
    <xf numFmtId="0" fontId="57" fillId="0" borderId="154" xfId="0" applyFont="1" applyBorder="1" applyAlignment="1">
      <alignment horizontal="center" vertical="center"/>
    </xf>
    <xf numFmtId="0" fontId="57" fillId="0" borderId="161" xfId="0" applyFont="1" applyBorder="1" applyAlignment="1">
      <alignment horizontal="center" vertical="center"/>
    </xf>
    <xf numFmtId="0" fontId="57" fillId="0" borderId="162" xfId="0" applyFont="1" applyBorder="1" applyAlignment="1">
      <alignment horizontal="center" vertical="center"/>
    </xf>
  </cellXfs>
  <cellStyles count="97">
    <cellStyle name="20% - Accent1" xfId="11" xr:uid="{00000000-0005-0000-0000-000000000000}"/>
    <cellStyle name="20% - Accent2" xfId="12" xr:uid="{00000000-0005-0000-0000-000001000000}"/>
    <cellStyle name="20% - Accent3" xfId="13" xr:uid="{00000000-0005-0000-0000-000002000000}"/>
    <cellStyle name="20% - Accent4" xfId="14" xr:uid="{00000000-0005-0000-0000-000003000000}"/>
    <cellStyle name="20% - Accent5" xfId="15" xr:uid="{00000000-0005-0000-0000-000004000000}"/>
    <cellStyle name="20% - Accent6" xfId="16" xr:uid="{00000000-0005-0000-0000-000005000000}"/>
    <cellStyle name="20% - Ênfase1 2" xfId="17" xr:uid="{00000000-0005-0000-0000-000006000000}"/>
    <cellStyle name="20% - Ênfase2 2" xfId="18" xr:uid="{00000000-0005-0000-0000-000007000000}"/>
    <cellStyle name="20% - Ênfase3 2" xfId="19" xr:uid="{00000000-0005-0000-0000-000008000000}"/>
    <cellStyle name="20% - Ênfase4 2" xfId="20" xr:uid="{00000000-0005-0000-0000-000009000000}"/>
    <cellStyle name="20% - Ênfase5 2" xfId="21" xr:uid="{00000000-0005-0000-0000-00000A000000}"/>
    <cellStyle name="20% - Ênfase6 2" xfId="22" xr:uid="{00000000-0005-0000-0000-00000B000000}"/>
    <cellStyle name="40% - Accent1" xfId="23" xr:uid="{00000000-0005-0000-0000-00000C000000}"/>
    <cellStyle name="40% - Accent2" xfId="24" xr:uid="{00000000-0005-0000-0000-00000D000000}"/>
    <cellStyle name="40% - Accent3" xfId="25" xr:uid="{00000000-0005-0000-0000-00000E000000}"/>
    <cellStyle name="40% - Accent4" xfId="26" xr:uid="{00000000-0005-0000-0000-00000F000000}"/>
    <cellStyle name="40% - Accent5" xfId="27" xr:uid="{00000000-0005-0000-0000-000010000000}"/>
    <cellStyle name="40% - Accent6" xfId="28" xr:uid="{00000000-0005-0000-0000-000011000000}"/>
    <cellStyle name="40% - Ênfase1 2" xfId="29" xr:uid="{00000000-0005-0000-0000-000012000000}"/>
    <cellStyle name="40% - Ênfase2 2" xfId="30" xr:uid="{00000000-0005-0000-0000-000013000000}"/>
    <cellStyle name="40% - Ênfase3 2" xfId="31" xr:uid="{00000000-0005-0000-0000-000014000000}"/>
    <cellStyle name="40% - Ênfase4 2" xfId="32" xr:uid="{00000000-0005-0000-0000-000015000000}"/>
    <cellStyle name="40% - Ênfase5 2" xfId="33" xr:uid="{00000000-0005-0000-0000-000016000000}"/>
    <cellStyle name="40% - Ênfase6 2" xfId="34" xr:uid="{00000000-0005-0000-0000-000017000000}"/>
    <cellStyle name="60% - Accent1" xfId="35" xr:uid="{00000000-0005-0000-0000-000018000000}"/>
    <cellStyle name="60% - Accent2" xfId="36" xr:uid="{00000000-0005-0000-0000-000019000000}"/>
    <cellStyle name="60% - Accent3" xfId="37" xr:uid="{00000000-0005-0000-0000-00001A000000}"/>
    <cellStyle name="60% - Accent4" xfId="38" xr:uid="{00000000-0005-0000-0000-00001B000000}"/>
    <cellStyle name="60% - Accent5" xfId="39" xr:uid="{00000000-0005-0000-0000-00001C000000}"/>
    <cellStyle name="60% - Accent6" xfId="40" xr:uid="{00000000-0005-0000-0000-00001D000000}"/>
    <cellStyle name="60% - Ênfase1 2" xfId="41" xr:uid="{00000000-0005-0000-0000-00001E000000}"/>
    <cellStyle name="60% - Ênfase2 2" xfId="42" xr:uid="{00000000-0005-0000-0000-00001F000000}"/>
    <cellStyle name="60% - Ênfase3 2" xfId="43" xr:uid="{00000000-0005-0000-0000-000020000000}"/>
    <cellStyle name="60% - Ênfase4 2" xfId="44" xr:uid="{00000000-0005-0000-0000-000021000000}"/>
    <cellStyle name="60% - Ênfase5 2" xfId="45" xr:uid="{00000000-0005-0000-0000-000022000000}"/>
    <cellStyle name="60% - Ênfase6 2" xfId="46" xr:uid="{00000000-0005-0000-0000-000023000000}"/>
    <cellStyle name="Accent1" xfId="47" xr:uid="{00000000-0005-0000-0000-000024000000}"/>
    <cellStyle name="Accent2" xfId="48" xr:uid="{00000000-0005-0000-0000-000025000000}"/>
    <cellStyle name="Accent3" xfId="49" xr:uid="{00000000-0005-0000-0000-000026000000}"/>
    <cellStyle name="Accent4" xfId="50" xr:uid="{00000000-0005-0000-0000-000027000000}"/>
    <cellStyle name="Accent5" xfId="51" xr:uid="{00000000-0005-0000-0000-000028000000}"/>
    <cellStyle name="Accent6" xfId="52" xr:uid="{00000000-0005-0000-0000-000029000000}"/>
    <cellStyle name="Bad" xfId="53" xr:uid="{00000000-0005-0000-0000-00002A000000}"/>
    <cellStyle name="Bom 2" xfId="54" xr:uid="{00000000-0005-0000-0000-00002B000000}"/>
    <cellStyle name="Calculation" xfId="55" xr:uid="{00000000-0005-0000-0000-00002C000000}"/>
    <cellStyle name="Cálculo 2" xfId="56" xr:uid="{00000000-0005-0000-0000-00002D000000}"/>
    <cellStyle name="Célula de Verificação 2" xfId="57" xr:uid="{00000000-0005-0000-0000-00002E000000}"/>
    <cellStyle name="Célula Vinculada 2" xfId="58" xr:uid="{00000000-0005-0000-0000-00002F000000}"/>
    <cellStyle name="Check Cell" xfId="59" xr:uid="{00000000-0005-0000-0000-000030000000}"/>
    <cellStyle name="Ênfase1 2" xfId="60" xr:uid="{00000000-0005-0000-0000-000031000000}"/>
    <cellStyle name="Ênfase2 2" xfId="61" xr:uid="{00000000-0005-0000-0000-000032000000}"/>
    <cellStyle name="Ênfase3 2" xfId="62" xr:uid="{00000000-0005-0000-0000-000033000000}"/>
    <cellStyle name="Ênfase4 2" xfId="63" xr:uid="{00000000-0005-0000-0000-000034000000}"/>
    <cellStyle name="Ênfase5 2" xfId="64" xr:uid="{00000000-0005-0000-0000-000035000000}"/>
    <cellStyle name="Ênfase6 2" xfId="65" xr:uid="{00000000-0005-0000-0000-000036000000}"/>
    <cellStyle name="Entrada 2" xfId="66" xr:uid="{00000000-0005-0000-0000-000037000000}"/>
    <cellStyle name="Explanatory Text" xfId="67" xr:uid="{00000000-0005-0000-0000-000038000000}"/>
    <cellStyle name="Good" xfId="68" xr:uid="{00000000-0005-0000-0000-000039000000}"/>
    <cellStyle name="Heading 1" xfId="69" xr:uid="{00000000-0005-0000-0000-00003A000000}"/>
    <cellStyle name="Heading 2" xfId="70" xr:uid="{00000000-0005-0000-0000-00003B000000}"/>
    <cellStyle name="Heading 3" xfId="71" xr:uid="{00000000-0005-0000-0000-00003C000000}"/>
    <cellStyle name="Heading 4" xfId="72" xr:uid="{00000000-0005-0000-0000-00003D000000}"/>
    <cellStyle name="Hiperlink" xfId="92" builtinId="8"/>
    <cellStyle name="Input" xfId="73" xr:uid="{00000000-0005-0000-0000-00003E000000}"/>
    <cellStyle name="Linked Cell" xfId="74" xr:uid="{00000000-0005-0000-0000-00003F000000}"/>
    <cellStyle name="Moeda" xfId="5" builtinId="4"/>
    <cellStyle name="Moeda 5 2" xfId="7" xr:uid="{00000000-0005-0000-0000-000041000000}"/>
    <cellStyle name="Neutral" xfId="75" xr:uid="{00000000-0005-0000-0000-000042000000}"/>
    <cellStyle name="Normal" xfId="0" builtinId="0"/>
    <cellStyle name="Normal 10 2" xfId="8" xr:uid="{00000000-0005-0000-0000-000044000000}"/>
    <cellStyle name="Normal 2" xfId="1" xr:uid="{00000000-0005-0000-0000-000045000000}"/>
    <cellStyle name="Normal 3" xfId="90" xr:uid="{98E9EC6E-43BC-441D-9029-15723A4C404B}"/>
    <cellStyle name="Normal 4" xfId="94" xr:uid="{66889147-DCF3-4617-B834-A47C372E4EBC}"/>
    <cellStyle name="Normal 9" xfId="4" xr:uid="{00000000-0005-0000-0000-000046000000}"/>
    <cellStyle name="Normal_TIR20_20anos" xfId="9" xr:uid="{00000000-0005-0000-0000-000048000000}"/>
    <cellStyle name="Nota 2" xfId="76" xr:uid="{00000000-0005-0000-0000-000049000000}"/>
    <cellStyle name="Note" xfId="77" xr:uid="{00000000-0005-0000-0000-00004A000000}"/>
    <cellStyle name="Output" xfId="78" xr:uid="{00000000-0005-0000-0000-00004B000000}"/>
    <cellStyle name="Porcentagem" xfId="2" builtinId="5"/>
    <cellStyle name="Porcentagem 2" xfId="91" xr:uid="{6AC05F86-D5FB-4CC0-AC8D-C10298260F19}"/>
    <cellStyle name="Porcentagem 3" xfId="96" xr:uid="{FAA80A5B-BB77-435D-89D7-9FAEDE7BBF57}"/>
    <cellStyle name="Saída 2" xfId="79" xr:uid="{00000000-0005-0000-0000-00004D000000}"/>
    <cellStyle name="Separador de milhares 2" xfId="6" xr:uid="{00000000-0005-0000-0000-00004E000000}"/>
    <cellStyle name="Texto de Aviso 2" xfId="80" xr:uid="{00000000-0005-0000-0000-00004F000000}"/>
    <cellStyle name="Texto Explicativo 2" xfId="81" xr:uid="{00000000-0005-0000-0000-000050000000}"/>
    <cellStyle name="Title" xfId="82" xr:uid="{00000000-0005-0000-0000-000051000000}"/>
    <cellStyle name="Título 1 2" xfId="84" xr:uid="{00000000-0005-0000-0000-000052000000}"/>
    <cellStyle name="Título 2 2" xfId="85" xr:uid="{00000000-0005-0000-0000-000053000000}"/>
    <cellStyle name="Título 3 2" xfId="86" xr:uid="{00000000-0005-0000-0000-000054000000}"/>
    <cellStyle name="Título 4 2" xfId="87" xr:uid="{00000000-0005-0000-0000-000055000000}"/>
    <cellStyle name="Título 5" xfId="83" xr:uid="{00000000-0005-0000-0000-000056000000}"/>
    <cellStyle name="Total 2" xfId="88" xr:uid="{00000000-0005-0000-0000-000057000000}"/>
    <cellStyle name="Vírgula" xfId="3" builtinId="3"/>
    <cellStyle name="Vírgula 2" xfId="93" xr:uid="{17E0F3C8-DD1A-4EE2-B2E2-212390026518}"/>
    <cellStyle name="Vírgula 3" xfId="10" xr:uid="{00000000-0005-0000-0000-000059000000}"/>
    <cellStyle name="Vírgula 4" xfId="95" xr:uid="{633ACDB7-C17C-44C5-A704-363B838CF03E}"/>
    <cellStyle name="Warning Text" xfId="89" xr:uid="{00000000-0005-0000-0000-00005A000000}"/>
  </cellStyles>
  <dxfs count="34"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</dxfs>
  <tableStyles count="0" defaultTableStyle="TableStyleMedium9" defaultPivotStyle="PivotStyleLight16"/>
  <colors>
    <mruColors>
      <color rgb="FF336699"/>
      <color rgb="FFA50021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nergia Elét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$/kWh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0.69324279675982359</c:v>
              </c:pt>
              <c:pt idx="1">
                <c:v>0.68561771250015202</c:v>
              </c:pt>
              <c:pt idx="2">
                <c:v>0.6255857759808876</c:v>
              </c:pt>
              <c:pt idx="3">
                <c:v>0.66358892489515819</c:v>
              </c:pt>
              <c:pt idx="4">
                <c:v>0.66393189428292543</c:v>
              </c:pt>
              <c:pt idx="5">
                <c:v>0.64945384707718157</c:v>
              </c:pt>
              <c:pt idx="6">
                <c:v>0.63804683008414775</c:v>
              </c:pt>
              <c:pt idx="7">
                <c:v>0.63717844537968005</c:v>
              </c:pt>
              <c:pt idx="8">
                <c:v>0.6433757266519432</c:v>
              </c:pt>
              <c:pt idx="9">
                <c:v>0.66226944285985934</c:v>
              </c:pt>
              <c:pt idx="10">
                <c:v>0.64692823016202738</c:v>
              </c:pt>
              <c:pt idx="11">
                <c:v>0.64923424281167541</c:v>
              </c:pt>
              <c:pt idx="12">
                <c:v>0.72021042004304048</c:v>
              </c:pt>
              <c:pt idx="13">
                <c:v>0.7246042374097279</c:v>
              </c:pt>
              <c:pt idx="14">
                <c:v>0.72934961886506489</c:v>
              </c:pt>
              <c:pt idx="15">
                <c:v>0.68732022874293708</c:v>
              </c:pt>
              <c:pt idx="16">
                <c:v>0.72392131688752348</c:v>
              </c:pt>
              <c:pt idx="17">
                <c:v>0.85779662073695373</c:v>
              </c:pt>
              <c:pt idx="18">
                <c:v>0.69872267953448763</c:v>
              </c:pt>
              <c:pt idx="19">
                <c:v>0.69298547025328883</c:v>
              </c:pt>
              <c:pt idx="20">
                <c:v>0.67473513431113141</c:v>
              </c:pt>
              <c:pt idx="21">
                <c:v>0.71413791500046497</c:v>
              </c:pt>
              <c:pt idx="22">
                <c:v>0.73373187899128323</c:v>
              </c:pt>
              <c:pt idx="23">
                <c:v>0.74945901338712639</c:v>
              </c:pt>
              <c:pt idx="24">
                <c:v>0.777615848529011</c:v>
              </c:pt>
              <c:pt idx="25">
                <c:v>0.82521175252941303</c:v>
              </c:pt>
              <c:pt idx="26">
                <c:v>0.89278571832099884</c:v>
              </c:pt>
              <c:pt idx="27">
                <c:v>0.88828064675986218</c:v>
              </c:pt>
              <c:pt idx="28">
                <c:v>0.9101652373980339</c:v>
              </c:pt>
              <c:pt idx="29">
                <c:v>0.92011648200008123</c:v>
              </c:pt>
              <c:pt idx="30">
                <c:v>0.87365270834288855</c:v>
              </c:pt>
              <c:pt idx="31">
                <c:v>0.97696060820285791</c:v>
              </c:pt>
              <c:pt idx="32">
                <c:v>0.95561401924032341</c:v>
              </c:pt>
              <c:pt idx="33">
                <c:v>0.82099269623684556</c:v>
              </c:pt>
              <c:pt idx="34">
                <c:v>0.74526877567501137</c:v>
              </c:pt>
              <c:pt idx="35">
                <c:v>0.7507432290081697</c:v>
              </c:pt>
              <c:pt idx="36">
                <c:v>0.74799277398635089</c:v>
              </c:pt>
              <c:pt idx="37">
                <c:v>0.78771542200618649</c:v>
              </c:pt>
              <c:pt idx="38">
                <c:v>0.82872423398328687</c:v>
              </c:pt>
              <c:pt idx="39">
                <c:v>0.81561011046300447</c:v>
              </c:pt>
              <c:pt idx="40">
                <c:v>0.86301031852848809</c:v>
              </c:pt>
              <c:pt idx="41">
                <c:v>0.87137742207245161</c:v>
              </c:pt>
              <c:pt idx="42">
                <c:v>0.889664760670269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D00-48E7-8A72-5C8E1B17B32D}"/>
            </c:ext>
          </c:extLst>
        </c:ser>
        <c:ser>
          <c:idx val="1"/>
          <c:order val="1"/>
          <c:tx>
            <c:v>kWh/m3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1.1001604371913465</c:v>
              </c:pt>
              <c:pt idx="1">
                <c:v>1.0618544722164842</c:v>
              </c:pt>
              <c:pt idx="2">
                <c:v>1.0984607620489528</c:v>
              </c:pt>
              <c:pt idx="3">
                <c:v>1.0210446926015133</c:v>
              </c:pt>
              <c:pt idx="4">
                <c:v>0.99046651654591733</c:v>
              </c:pt>
              <c:pt idx="5">
                <c:v>1.0215693247170483</c:v>
              </c:pt>
              <c:pt idx="6">
                <c:v>0.96798755422890603</c:v>
              </c:pt>
              <c:pt idx="7">
                <c:v>1.0549811909819076</c:v>
              </c:pt>
              <c:pt idx="8">
                <c:v>0.98672444455576991</c:v>
              </c:pt>
              <c:pt idx="9">
                <c:v>1.0892568188584966</c:v>
              </c:pt>
              <c:pt idx="10">
                <c:v>1.0330333552393343</c:v>
              </c:pt>
              <c:pt idx="11">
                <c:v>1.0095708891177479</c:v>
              </c:pt>
              <c:pt idx="12">
                <c:v>0.95213882775543246</c:v>
              </c:pt>
              <c:pt idx="13">
                <c:v>1.0453062703878218</c:v>
              </c:pt>
              <c:pt idx="14">
                <c:v>1.0800804053972726</c:v>
              </c:pt>
              <c:pt idx="15">
                <c:v>1.0631927572493987</c:v>
              </c:pt>
              <c:pt idx="16">
                <c:v>1.0695404835466626</c:v>
              </c:pt>
              <c:pt idx="17">
                <c:v>0.99569168880832359</c:v>
              </c:pt>
              <c:pt idx="18">
                <c:v>1.0923489067209069</c:v>
              </c:pt>
              <c:pt idx="19">
                <c:v>1.028888888888889</c:v>
              </c:pt>
              <c:pt idx="20">
                <c:v>1.1418784502909434</c:v>
              </c:pt>
              <c:pt idx="21">
                <c:v>1.1297838249586298</c:v>
              </c:pt>
              <c:pt idx="22">
                <c:v>1.1114874989325449</c:v>
              </c:pt>
              <c:pt idx="23">
                <c:v>1.1062647082690904</c:v>
              </c:pt>
              <c:pt idx="24">
                <c:v>1.1264013452914798</c:v>
              </c:pt>
              <c:pt idx="25">
                <c:v>1.2449183517841647</c:v>
              </c:pt>
              <c:pt idx="26">
                <c:v>1.1763963101789086</c:v>
              </c:pt>
              <c:pt idx="27">
                <c:v>1.1793704297713867</c:v>
              </c:pt>
              <c:pt idx="28">
                <c:v>1.0959591457280033</c:v>
              </c:pt>
              <c:pt idx="29">
                <c:v>1.218892612884475</c:v>
              </c:pt>
              <c:pt idx="30">
                <c:v>1.1061336309674801</c:v>
              </c:pt>
              <c:pt idx="31">
                <c:v>1.0183159261226176</c:v>
              </c:pt>
              <c:pt idx="32">
                <c:v>1.1239371557653748</c:v>
              </c:pt>
              <c:pt idx="33">
                <c:v>1.1230806046344675</c:v>
              </c:pt>
              <c:pt idx="34">
                <c:v>1.1911918470911347</c:v>
              </c:pt>
              <c:pt idx="35">
                <c:v>1.1608897101784039</c:v>
              </c:pt>
              <c:pt idx="36">
                <c:v>1.1853908077883968</c:v>
              </c:pt>
              <c:pt idx="37">
                <c:v>1.2033873519362943</c:v>
              </c:pt>
              <c:pt idx="38">
                <c:v>1.172344427608548</c:v>
              </c:pt>
              <c:pt idx="39">
                <c:v>1.2422661942110922</c:v>
              </c:pt>
              <c:pt idx="40">
                <c:v>1.1519379844961239</c:v>
              </c:pt>
              <c:pt idx="41">
                <c:v>1.2068067152134405</c:v>
              </c:pt>
              <c:pt idx="42">
                <c:v>1.243652578619622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D00-48E7-8A72-5C8E1B17B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941968"/>
        <c:axId val="1666939568"/>
      </c:scatterChart>
      <c:valAx>
        <c:axId val="1666941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66939568"/>
        <c:crosses val="autoZero"/>
        <c:crossBetween val="midCat"/>
      </c:valAx>
      <c:valAx>
        <c:axId val="166693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66941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onsumo de Cloro (mg/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4 CLORO'!$A$22:$A$30</c:f>
              <c:strCache>
                <c:ptCount val="9"/>
                <c:pt idx="0">
                  <c:v>2S2019</c:v>
                </c:pt>
                <c:pt idx="1">
                  <c:v>1S2020</c:v>
                </c:pt>
                <c:pt idx="2">
                  <c:v>Base-line</c:v>
                </c:pt>
                <c:pt idx="3">
                  <c:v>2S2020</c:v>
                </c:pt>
                <c:pt idx="4">
                  <c:v>1S2021</c:v>
                </c:pt>
                <c:pt idx="5">
                  <c:v>2S2021</c:v>
                </c:pt>
                <c:pt idx="6">
                  <c:v>1S2022</c:v>
                </c:pt>
                <c:pt idx="7">
                  <c:v>2S2022</c:v>
                </c:pt>
                <c:pt idx="8">
                  <c:v>1S2023</c:v>
                </c:pt>
              </c:strCache>
            </c:strRef>
          </c:cat>
          <c:val>
            <c:numRef>
              <c:f>'E4 CLORO'!$C$22:$C$30</c:f>
              <c:numCache>
                <c:formatCode>0.0</c:formatCode>
                <c:ptCount val="9"/>
                <c:pt idx="0">
                  <c:v>24.1</c:v>
                </c:pt>
                <c:pt idx="1">
                  <c:v>25.615189701205722</c:v>
                </c:pt>
                <c:pt idx="2">
                  <c:v>24.857594850602862</c:v>
                </c:pt>
                <c:pt idx="3">
                  <c:v>37.6925837520239</c:v>
                </c:pt>
                <c:pt idx="4">
                  <c:v>32.901282757110287</c:v>
                </c:pt>
                <c:pt idx="5">
                  <c:v>46.433980829399346</c:v>
                </c:pt>
                <c:pt idx="6">
                  <c:v>31.902539867540654</c:v>
                </c:pt>
                <c:pt idx="7">
                  <c:v>40.218081167800854</c:v>
                </c:pt>
                <c:pt idx="8">
                  <c:v>4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DC7-8640-B8049D80A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6238416"/>
        <c:axId val="416239376"/>
      </c:barChart>
      <c:catAx>
        <c:axId val="416238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39376"/>
        <c:crosses val="autoZero"/>
        <c:auto val="1"/>
        <c:lblAlgn val="ctr"/>
        <c:lblOffset val="100"/>
        <c:noMultiLvlLbl val="0"/>
      </c:catAx>
      <c:valAx>
        <c:axId val="41623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3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adimlê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4"/>
              <c:pt idx="0">
                <c:v>0.11317274308128174</c:v>
              </c:pt>
              <c:pt idx="1">
                <c:v>-3.375185554143717E-2</c:v>
              </c:pt>
              <c:pt idx="2">
                <c:v>-1.5062983822726313E-2</c:v>
              </c:pt>
              <c:pt idx="3">
                <c:v>7.1499847031070582E-2</c:v>
              </c:pt>
              <c:pt idx="4">
                <c:v>-1.928744528783816E-2</c:v>
              </c:pt>
              <c:pt idx="5">
                <c:v>-5.487866285057031E-2</c:v>
              </c:pt>
              <c:pt idx="6">
                <c:v>0.16956695367688085</c:v>
              </c:pt>
              <c:pt idx="7">
                <c:v>-6.5922934224612565E-4</c:v>
              </c:pt>
              <c:pt idx="8">
                <c:v>-4.9475929821110607E-3</c:v>
              </c:pt>
              <c:pt idx="9">
                <c:v>0.17261286839114645</c:v>
              </c:pt>
              <c:pt idx="10">
                <c:v>-0.12377509144256608</c:v>
              </c:pt>
              <c:pt idx="11">
                <c:v>-5.5382283898733273E-2</c:v>
              </c:pt>
              <c:pt idx="12">
                <c:v>-0.10455532059949434</c:v>
              </c:pt>
              <c:pt idx="13">
                <c:v>1.7838210640503085E-2</c:v>
              </c:pt>
              <c:pt idx="14">
                <c:v>3.983577342953841E-2</c:v>
              </c:pt>
              <c:pt idx="15">
                <c:v>-3.5865607456903613E-2</c:v>
              </c:pt>
              <c:pt idx="16">
                <c:v>9.9555274711474365E-2</c:v>
              </c:pt>
              <c:pt idx="17">
                <c:v>5.4425523650124118E-2</c:v>
              </c:pt>
              <c:pt idx="18">
                <c:v>8.7485460702892426E-2</c:v>
              </c:pt>
              <c:pt idx="19">
                <c:v>-0.16112956305523829</c:v>
              </c:pt>
              <c:pt idx="20">
                <c:v>3.8670488472546435E-2</c:v>
              </c:pt>
              <c:pt idx="21">
                <c:v>-2.3940284915523614E-2</c:v>
              </c:pt>
              <c:pt idx="22">
                <c:v>8.7586990862608695E-4</c:v>
              </c:pt>
              <c:pt idx="23">
                <c:v>9.4196399193341454E-2</c:v>
              </c:pt>
              <c:pt idx="24">
                <c:v>-6.9093366926519226E-2</c:v>
              </c:pt>
              <c:pt idx="25">
                <c:v>-8.8153026975140145E-2</c:v>
              </c:pt>
              <c:pt idx="26">
                <c:v>0.13319757564586418</c:v>
              </c:pt>
              <c:pt idx="27">
                <c:v>-8.1759442042143526E-2</c:v>
              </c:pt>
              <c:pt idx="28">
                <c:v>-3.3609639077422308E-2</c:v>
              </c:pt>
              <c:pt idx="29">
                <c:v>0.12270198848847978</c:v>
              </c:pt>
              <c:pt idx="30">
                <c:v>0.1097403690459675</c:v>
              </c:pt>
              <c:pt idx="31">
                <c:v>-6.9976133310176186E-2</c:v>
              </c:pt>
              <c:pt idx="32">
                <c:v>4.7837337669587712E-2</c:v>
              </c:pt>
              <c:pt idx="33">
                <c:v>-0.20633961047785992</c:v>
              </c:pt>
              <c:pt idx="34">
                <c:v>-1.8916948925485462E-2</c:v>
              </c:pt>
              <c:pt idx="35">
                <c:v>0.11344265622787375</c:v>
              </c:pt>
              <c:pt idx="36">
                <c:v>-8.0789968624886549E-2</c:v>
              </c:pt>
              <c:pt idx="37">
                <c:v>1.5773187695509561E-2</c:v>
              </c:pt>
              <c:pt idx="38">
                <c:v>-5.2444199722793905E-2</c:v>
              </c:pt>
              <c:pt idx="39">
                <c:v>0.18570932865544573</c:v>
              </c:pt>
              <c:pt idx="40">
                <c:v>9.316343294423661E-2</c:v>
              </c:pt>
              <c:pt idx="41">
                <c:v>-7.4354959034714882E-2</c:v>
              </c:pt>
              <c:pt idx="42">
                <c:v>0.1290548228925589</c:v>
              </c:pt>
              <c:pt idx="43">
                <c:v>-4.482914106082656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E4D-4879-8AB4-8CF50B94A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224496"/>
        <c:axId val="416217296"/>
      </c:scatterChart>
      <c:valAx>
        <c:axId val="41622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17296"/>
        <c:crosses val="autoZero"/>
        <c:crossBetween val="midCat"/>
      </c:valAx>
      <c:valAx>
        <c:axId val="41621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24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215153.08</c:v>
              </c:pt>
              <c:pt idx="1">
                <c:v>224096.99</c:v>
              </c:pt>
              <c:pt idx="2">
                <c:v>231153.68</c:v>
              </c:pt>
              <c:pt idx="3">
                <c:v>242112.18</c:v>
              </c:pt>
              <c:pt idx="4">
                <c:v>264826.2</c:v>
              </c:pt>
              <c:pt idx="5">
                <c:v>289063.06</c:v>
              </c:pt>
              <c:pt idx="6">
                <c:v>276968.49</c:v>
              </c:pt>
              <c:pt idx="7">
                <c:v>265739.93</c:v>
              </c:pt>
              <c:pt idx="8">
                <c:v>271629.40000000002</c:v>
              </c:pt>
              <c:pt idx="9">
                <c:v>277663.68</c:v>
              </c:pt>
              <c:pt idx="10">
                <c:v>261283.93</c:v>
              </c:pt>
              <c:pt idx="11">
                <c:v>250246.39999999999</c:v>
              </c:pt>
              <c:pt idx="12">
                <c:v>278604.34000000003</c:v>
              </c:pt>
              <c:pt idx="13">
                <c:v>283226.44</c:v>
              </c:pt>
              <c:pt idx="14">
                <c:v>290982.03999999998</c:v>
              </c:pt>
              <c:pt idx="15">
                <c:v>279469.5</c:v>
              </c:pt>
              <c:pt idx="16">
                <c:v>319011.59000000003</c:v>
              </c:pt>
              <c:pt idx="17">
                <c:v>323672.89</c:v>
              </c:pt>
              <c:pt idx="18">
                <c:v>336046.25</c:v>
              </c:pt>
              <c:pt idx="19">
                <c:v>307498</c:v>
              </c:pt>
              <c:pt idx="20">
                <c:v>321079.90000000002</c:v>
              </c:pt>
              <c:pt idx="21">
                <c:v>304053.08</c:v>
              </c:pt>
              <c:pt idx="22">
                <c:v>305555.17</c:v>
              </c:pt>
              <c:pt idx="23">
                <c:v>296817.34000000003</c:v>
              </c:pt>
              <c:pt idx="24">
                <c:v>289856.93</c:v>
              </c:pt>
              <c:pt idx="25">
                <c:v>289874.55</c:v>
              </c:pt>
              <c:pt idx="26">
                <c:v>293006.45</c:v>
              </c:pt>
              <c:pt idx="27">
                <c:v>287269.13</c:v>
              </c:pt>
              <c:pt idx="28">
                <c:v>342799.53</c:v>
              </c:pt>
              <c:pt idx="29">
                <c:v>362244.54</c:v>
              </c:pt>
              <c:pt idx="30">
                <c:v>354667.5</c:v>
              </c:pt>
              <c:pt idx="31">
                <c:v>366099.61</c:v>
              </c:pt>
              <c:pt idx="32">
                <c:v>346217.83</c:v>
              </c:pt>
              <c:pt idx="33">
                <c:v>332127.34999999998</c:v>
              </c:pt>
              <c:pt idx="34">
                <c:v>322142.71999999997</c:v>
              </c:pt>
              <c:pt idx="35">
                <c:v>323940.05</c:v>
              </c:pt>
              <c:pt idx="36">
                <c:v>326838.90999999997</c:v>
              </c:pt>
              <c:pt idx="37">
                <c:v>331079.28000000003</c:v>
              </c:pt>
              <c:pt idx="38">
                <c:v>327894.71999999997</c:v>
              </c:pt>
              <c:pt idx="39">
                <c:v>342807.29</c:v>
              </c:pt>
              <c:pt idx="40">
                <c:v>397000.33</c:v>
              </c:pt>
              <c:pt idx="41">
                <c:v>406054</c:v>
              </c:pt>
              <c:pt idx="42">
                <c:v>411701.37</c:v>
              </c:pt>
              <c:pt idx="43">
                <c:v>407688.2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6AA-4572-B3B6-CB7AAD08BB2C}"/>
            </c:ext>
          </c:extLst>
        </c:ser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792.31</c:v>
              </c:pt>
              <c:pt idx="1">
                <c:v>1094.2</c:v>
              </c:pt>
              <c:pt idx="2">
                <c:v>1067.3900000000001</c:v>
              </c:pt>
              <c:pt idx="3">
                <c:v>1042.47</c:v>
              </c:pt>
              <c:pt idx="4">
                <c:v>1014.39</c:v>
              </c:pt>
              <c:pt idx="5">
                <c:v>736.88</c:v>
              </c:pt>
              <c:pt idx="6">
                <c:v>574.38</c:v>
              </c:pt>
              <c:pt idx="7">
                <c:v>890.52</c:v>
              </c:pt>
              <c:pt idx="8">
                <c:v>18.170000000000002</c:v>
              </c:pt>
              <c:pt idx="9">
                <c:v>263.35000000000002</c:v>
              </c:pt>
              <c:pt idx="10">
                <c:v>537.74</c:v>
              </c:pt>
              <c:pt idx="11">
                <c:v>206.67</c:v>
              </c:pt>
              <c:pt idx="12">
                <c:v>525.41</c:v>
              </c:pt>
              <c:pt idx="13">
                <c:v>4785</c:v>
              </c:pt>
              <c:pt idx="14">
                <c:v>6197.01</c:v>
              </c:pt>
              <c:pt idx="15">
                <c:v>4257.51</c:v>
              </c:pt>
              <c:pt idx="16">
                <c:v>5832.86</c:v>
              </c:pt>
              <c:pt idx="17">
                <c:v>5792.47</c:v>
              </c:pt>
              <c:pt idx="18">
                <c:v>6678.6</c:v>
              </c:pt>
              <c:pt idx="19">
                <c:v>6601.3</c:v>
              </c:pt>
              <c:pt idx="20">
                <c:v>6465.88</c:v>
              </c:pt>
              <c:pt idx="21">
                <c:v>5345.02</c:v>
              </c:pt>
              <c:pt idx="22">
                <c:v>3862.86</c:v>
              </c:pt>
              <c:pt idx="23">
                <c:v>3312.17</c:v>
              </c:pt>
              <c:pt idx="24">
                <c:v>2990.65</c:v>
              </c:pt>
              <c:pt idx="25">
                <c:v>2918.68</c:v>
              </c:pt>
              <c:pt idx="26">
                <c:v>3811.97</c:v>
              </c:pt>
              <c:pt idx="27">
                <c:v>3493.71</c:v>
              </c:pt>
              <c:pt idx="28">
                <c:v>5006.18</c:v>
              </c:pt>
              <c:pt idx="29">
                <c:v>5091.67</c:v>
              </c:pt>
              <c:pt idx="30">
                <c:v>5723.96</c:v>
              </c:pt>
              <c:pt idx="31">
                <c:v>6020.42</c:v>
              </c:pt>
              <c:pt idx="32">
                <c:v>5381.98</c:v>
              </c:pt>
              <c:pt idx="33">
                <c:v>5214.13</c:v>
              </c:pt>
              <c:pt idx="34">
                <c:v>5274.76</c:v>
              </c:pt>
              <c:pt idx="35">
                <c:v>5045.18</c:v>
              </c:pt>
              <c:pt idx="36">
                <c:v>6386.62</c:v>
              </c:pt>
              <c:pt idx="37">
                <c:v>5802.72</c:v>
              </c:pt>
              <c:pt idx="38">
                <c:v>6418.4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6AA-4572-B3B6-CB7AAD08BB2C}"/>
            </c:ext>
          </c:extLst>
        </c:ser>
        <c:ser>
          <c:idx val="2"/>
          <c:order val="2"/>
          <c:tx>
            <c:v>Públic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40540.47</c:v>
              </c:pt>
              <c:pt idx="1">
                <c:v>49235.66</c:v>
              </c:pt>
              <c:pt idx="2">
                <c:v>50285.96</c:v>
              </c:pt>
              <c:pt idx="3">
                <c:v>45208.59</c:v>
              </c:pt>
              <c:pt idx="4">
                <c:v>38730.620000000003</c:v>
              </c:pt>
              <c:pt idx="5">
                <c:v>24818.11</c:v>
              </c:pt>
              <c:pt idx="6">
                <c:v>26763.16</c:v>
              </c:pt>
              <c:pt idx="7">
                <c:v>35560.480000000003</c:v>
              </c:pt>
              <c:pt idx="8">
                <c:v>32398.94</c:v>
              </c:pt>
              <c:pt idx="9">
                <c:v>23700.43</c:v>
              </c:pt>
              <c:pt idx="10">
                <c:v>14906.97</c:v>
              </c:pt>
              <c:pt idx="11">
                <c:v>17444.18</c:v>
              </c:pt>
              <c:pt idx="12">
                <c:v>20076.740000000002</c:v>
              </c:pt>
              <c:pt idx="13">
                <c:v>19493.28</c:v>
              </c:pt>
              <c:pt idx="14">
                <c:v>25782.07</c:v>
              </c:pt>
              <c:pt idx="15">
                <c:v>22744.080000000002</c:v>
              </c:pt>
              <c:pt idx="16">
                <c:v>27049.66</c:v>
              </c:pt>
              <c:pt idx="17">
                <c:v>21939.25</c:v>
              </c:pt>
              <c:pt idx="18">
                <c:v>31692.080000000002</c:v>
              </c:pt>
              <c:pt idx="19">
                <c:v>26413.56</c:v>
              </c:pt>
              <c:pt idx="20">
                <c:v>16534.41</c:v>
              </c:pt>
              <c:pt idx="21">
                <c:v>19023.099999999999</c:v>
              </c:pt>
              <c:pt idx="22">
                <c:v>19896.16</c:v>
              </c:pt>
              <c:pt idx="23">
                <c:v>25423.88</c:v>
              </c:pt>
              <c:pt idx="24">
                <c:v>29434.799999999999</c:v>
              </c:pt>
              <c:pt idx="25">
                <c:v>29260.87</c:v>
              </c:pt>
              <c:pt idx="26">
                <c:v>31881.54</c:v>
              </c:pt>
              <c:pt idx="27">
                <c:v>26368.7</c:v>
              </c:pt>
              <c:pt idx="28">
                <c:v>41632.71</c:v>
              </c:pt>
              <c:pt idx="29">
                <c:v>29407.75</c:v>
              </c:pt>
              <c:pt idx="30">
                <c:v>30243.82</c:v>
              </c:pt>
              <c:pt idx="31">
                <c:v>41731.120000000003</c:v>
              </c:pt>
              <c:pt idx="32">
                <c:v>46283.01</c:v>
              </c:pt>
              <c:pt idx="33">
                <c:v>42964.91</c:v>
              </c:pt>
              <c:pt idx="34">
                <c:v>49259.28</c:v>
              </c:pt>
              <c:pt idx="35">
                <c:v>46597.93</c:v>
              </c:pt>
              <c:pt idx="36">
                <c:v>41580.720000000001</c:v>
              </c:pt>
              <c:pt idx="37">
                <c:v>46841.59</c:v>
              </c:pt>
              <c:pt idx="38">
                <c:v>46069.74</c:v>
              </c:pt>
              <c:pt idx="39">
                <c:v>48565.74</c:v>
              </c:pt>
              <c:pt idx="40">
                <c:v>50591.62</c:v>
              </c:pt>
              <c:pt idx="41">
                <c:v>40855.93</c:v>
              </c:pt>
              <c:pt idx="42">
                <c:v>40210.879999999997</c:v>
              </c:pt>
              <c:pt idx="43">
                <c:v>54162.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56AA-4572-B3B6-CB7AAD08BB2C}"/>
            </c:ext>
          </c:extLst>
        </c:ser>
        <c:ser>
          <c:idx val="3"/>
          <c:order val="3"/>
          <c:tx>
            <c:v>Comercial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5105.360000000001</c:v>
              </c:pt>
              <c:pt idx="1">
                <c:v>35914.559999999998</c:v>
              </c:pt>
              <c:pt idx="2">
                <c:v>37735.46</c:v>
              </c:pt>
              <c:pt idx="3">
                <c:v>37181.75</c:v>
              </c:pt>
              <c:pt idx="4">
                <c:v>44114.69</c:v>
              </c:pt>
              <c:pt idx="5">
                <c:v>46600.55</c:v>
              </c:pt>
              <c:pt idx="6">
                <c:v>49500.14</c:v>
              </c:pt>
              <c:pt idx="7">
                <c:v>47381.01</c:v>
              </c:pt>
              <c:pt idx="8">
                <c:v>36996.71</c:v>
              </c:pt>
              <c:pt idx="9">
                <c:v>36340.22</c:v>
              </c:pt>
              <c:pt idx="10">
                <c:v>36029.5</c:v>
              </c:pt>
              <c:pt idx="11">
                <c:v>33902.379999999997</c:v>
              </c:pt>
              <c:pt idx="12">
                <c:v>37880.53</c:v>
              </c:pt>
              <c:pt idx="13">
                <c:v>39269.019999999997</c:v>
              </c:pt>
              <c:pt idx="14">
                <c:v>39951.15</c:v>
              </c:pt>
              <c:pt idx="15">
                <c:v>39018.6</c:v>
              </c:pt>
              <c:pt idx="16">
                <c:v>46831.95</c:v>
              </c:pt>
              <c:pt idx="17">
                <c:v>49685.85</c:v>
              </c:pt>
              <c:pt idx="18">
                <c:v>49644.32</c:v>
              </c:pt>
              <c:pt idx="19">
                <c:v>46784.52</c:v>
              </c:pt>
              <c:pt idx="20">
                <c:v>43987.21</c:v>
              </c:pt>
              <c:pt idx="21">
                <c:v>42552.59</c:v>
              </c:pt>
              <c:pt idx="22">
                <c:v>43567.71</c:v>
              </c:pt>
              <c:pt idx="23">
                <c:v>42666.25</c:v>
              </c:pt>
              <c:pt idx="24">
                <c:v>46703.56</c:v>
              </c:pt>
              <c:pt idx="25">
                <c:v>47134.94</c:v>
              </c:pt>
              <c:pt idx="26">
                <c:v>48156.67</c:v>
              </c:pt>
              <c:pt idx="27">
                <c:v>46203.74</c:v>
              </c:pt>
              <c:pt idx="28">
                <c:v>54704.25</c:v>
              </c:pt>
              <c:pt idx="29">
                <c:v>53665.05</c:v>
              </c:pt>
              <c:pt idx="30">
                <c:v>53989.04</c:v>
              </c:pt>
              <c:pt idx="31">
                <c:v>52339.32</c:v>
              </c:pt>
              <c:pt idx="32">
                <c:v>53208.04</c:v>
              </c:pt>
              <c:pt idx="33">
                <c:v>53760.17</c:v>
              </c:pt>
              <c:pt idx="34">
                <c:v>54937.919999999998</c:v>
              </c:pt>
              <c:pt idx="35">
                <c:v>51083.05</c:v>
              </c:pt>
              <c:pt idx="36">
                <c:v>53047.72</c:v>
              </c:pt>
              <c:pt idx="37">
                <c:v>54364.9</c:v>
              </c:pt>
              <c:pt idx="38">
                <c:v>52806.06</c:v>
              </c:pt>
              <c:pt idx="39">
                <c:v>51727.16</c:v>
              </c:pt>
              <c:pt idx="40">
                <c:v>62352.34</c:v>
              </c:pt>
              <c:pt idx="41">
                <c:v>56495.93</c:v>
              </c:pt>
              <c:pt idx="42">
                <c:v>58721.08</c:v>
              </c:pt>
              <c:pt idx="43">
                <c:v>57362.8799999999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56AA-4572-B3B6-CB7AAD08BB2C}"/>
            </c:ext>
          </c:extLst>
        </c:ser>
        <c:ser>
          <c:idx val="4"/>
          <c:order val="4"/>
          <c:tx>
            <c:v>Industrial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388.34</c:v>
              </c:pt>
              <c:pt idx="1">
                <c:v>3690.24</c:v>
              </c:pt>
              <c:pt idx="2">
                <c:v>4037.52</c:v>
              </c:pt>
              <c:pt idx="3">
                <c:v>3447.24</c:v>
              </c:pt>
              <c:pt idx="4">
                <c:v>3525.02</c:v>
              </c:pt>
              <c:pt idx="5">
                <c:v>2738.83</c:v>
              </c:pt>
              <c:pt idx="6">
                <c:v>3991.51</c:v>
              </c:pt>
              <c:pt idx="7">
                <c:v>3871.86</c:v>
              </c:pt>
              <c:pt idx="8">
                <c:v>2847.29</c:v>
              </c:pt>
              <c:pt idx="9">
                <c:v>428.48</c:v>
              </c:pt>
              <c:pt idx="10">
                <c:v>2027.27</c:v>
              </c:pt>
              <c:pt idx="11">
                <c:v>2945.94</c:v>
              </c:pt>
              <c:pt idx="12">
                <c:v>3922.35</c:v>
              </c:pt>
              <c:pt idx="13">
                <c:v>4459.04</c:v>
              </c:pt>
              <c:pt idx="14">
                <c:v>4489.91</c:v>
              </c:pt>
              <c:pt idx="15">
                <c:v>3988.94</c:v>
              </c:pt>
              <c:pt idx="16">
                <c:v>4398.07</c:v>
              </c:pt>
              <c:pt idx="17">
                <c:v>2622.33</c:v>
              </c:pt>
              <c:pt idx="18">
                <c:v>4931.29</c:v>
              </c:pt>
              <c:pt idx="19">
                <c:v>4408.96</c:v>
              </c:pt>
              <c:pt idx="20">
                <c:v>4058.88</c:v>
              </c:pt>
              <c:pt idx="21">
                <c:v>3875.55</c:v>
              </c:pt>
              <c:pt idx="22">
                <c:v>4338.8900000000003</c:v>
              </c:pt>
              <c:pt idx="23">
                <c:v>4537.3900000000003</c:v>
              </c:pt>
              <c:pt idx="24">
                <c:v>4530.46</c:v>
              </c:pt>
              <c:pt idx="25">
                <c:v>4385.88</c:v>
              </c:pt>
              <c:pt idx="26">
                <c:v>4175.93</c:v>
              </c:pt>
              <c:pt idx="27">
                <c:v>4305.6400000000003</c:v>
              </c:pt>
              <c:pt idx="28">
                <c:v>5531.9</c:v>
              </c:pt>
              <c:pt idx="29">
                <c:v>3124.26</c:v>
              </c:pt>
              <c:pt idx="30">
                <c:v>5925.98</c:v>
              </c:pt>
              <c:pt idx="31">
                <c:v>5629.74</c:v>
              </c:pt>
              <c:pt idx="32">
                <c:v>5598.75</c:v>
              </c:pt>
              <c:pt idx="33">
                <c:v>4750.51</c:v>
              </c:pt>
              <c:pt idx="34">
                <c:v>4927.12</c:v>
              </c:pt>
              <c:pt idx="35">
                <c:v>5276.25</c:v>
              </c:pt>
              <c:pt idx="36">
                <c:v>6094.31</c:v>
              </c:pt>
              <c:pt idx="37">
                <c:v>4898.12</c:v>
              </c:pt>
              <c:pt idx="38">
                <c:v>5648.73</c:v>
              </c:pt>
              <c:pt idx="39">
                <c:v>4918.93</c:v>
              </c:pt>
              <c:pt idx="40">
                <c:v>5597.79</c:v>
              </c:pt>
              <c:pt idx="41">
                <c:v>4666.91</c:v>
              </c:pt>
              <c:pt idx="42">
                <c:v>4112.95</c:v>
              </c:pt>
              <c:pt idx="43">
                <c:v>6238.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56AA-4572-B3B6-CB7AAD08B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2618544"/>
        <c:axId val="1671750848"/>
      </c:scatterChart>
      <c:valAx>
        <c:axId val="1992618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1750848"/>
        <c:crosses val="autoZero"/>
        <c:crossBetween val="midCat"/>
      </c:valAx>
      <c:valAx>
        <c:axId val="167175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92618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Arrecadaç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219020.33</c:v>
              </c:pt>
              <c:pt idx="1">
                <c:v>227553.63</c:v>
              </c:pt>
              <c:pt idx="2">
                <c:v>239953.36000000266</c:v>
              </c:pt>
              <c:pt idx="3">
                <c:v>219726.68000000124</c:v>
              </c:pt>
              <c:pt idx="4">
                <c:v>268703.42</c:v>
              </c:pt>
              <c:pt idx="5">
                <c:v>284842.7800000016</c:v>
              </c:pt>
              <c:pt idx="6">
                <c:v>245962.43999999919</c:v>
              </c:pt>
              <c:pt idx="7">
                <c:v>284154.36000000173</c:v>
              </c:pt>
              <c:pt idx="8">
                <c:v>246849.16999999966</c:v>
              </c:pt>
              <c:pt idx="9">
                <c:v>247644.75999999917</c:v>
              </c:pt>
              <c:pt idx="10">
                <c:v>286755.31000000145</c:v>
              </c:pt>
              <c:pt idx="11">
                <c:v>275393.41000000102</c:v>
              </c:pt>
              <c:pt idx="12">
                <c:v>300136.51000000222</c:v>
              </c:pt>
              <c:pt idx="13">
                <c:v>282798.01000000071</c:v>
              </c:pt>
              <c:pt idx="14">
                <c:v>287335.21000000153</c:v>
              </c:pt>
              <c:pt idx="15">
                <c:v>297276.51000000379</c:v>
              </c:pt>
              <c:pt idx="16">
                <c:v>313476.84999999724</c:v>
              </c:pt>
              <c:pt idx="17">
                <c:v>314965.81999999733</c:v>
              </c:pt>
              <c:pt idx="18">
                <c:v>315364.95999999589</c:v>
              </c:pt>
              <c:pt idx="19">
                <c:v>349138.29999999574</c:v>
              </c:pt>
              <c:pt idx="20">
                <c:v>317987.84999999515</c:v>
              </c:pt>
              <c:pt idx="21">
                <c:v>320007.33999999595</c:v>
              </c:pt>
              <c:pt idx="22">
                <c:v>308980.00999999448</c:v>
              </c:pt>
              <c:pt idx="23">
                <c:v>293554.4599999956</c:v>
              </c:pt>
              <c:pt idx="24">
                <c:v>323522.31999999518</c:v>
              </c:pt>
              <c:pt idx="25">
                <c:v>304431.03999999556</c:v>
              </c:pt>
              <c:pt idx="26">
                <c:v>276190.8199999964</c:v>
              </c:pt>
              <c:pt idx="27">
                <c:v>318363.16999999573</c:v>
              </c:pt>
              <c:pt idx="28">
                <c:v>342196.36999999534</c:v>
              </c:pt>
              <c:pt idx="29">
                <c:v>342370.76999999559</c:v>
              </c:pt>
              <c:pt idx="30">
                <c:v>317640.05999999814</c:v>
              </c:pt>
              <c:pt idx="31">
                <c:v>413817.66999999259</c:v>
              </c:pt>
              <c:pt idx="32">
                <c:v>333099.24999999686</c:v>
              </c:pt>
              <c:pt idx="33">
                <c:v>391192.85999999259</c:v>
              </c:pt>
              <c:pt idx="34">
                <c:v>345399.84999999497</c:v>
              </c:pt>
              <c:pt idx="35">
                <c:v>313486.96999999782</c:v>
              </c:pt>
              <c:pt idx="36">
                <c:v>364338.16999999346</c:v>
              </c:pt>
              <c:pt idx="37">
                <c:v>337480.7</c:v>
              </c:pt>
              <c:pt idx="38">
                <c:v>341395.34</c:v>
              </c:pt>
              <c:pt idx="39">
                <c:v>292560.29999999655</c:v>
              </c:pt>
              <c:pt idx="40">
                <c:v>324246.24999998754</c:v>
              </c:pt>
              <c:pt idx="41">
                <c:v>415355.24000000372</c:v>
              </c:pt>
              <c:pt idx="42">
                <c:v>342813.09999999631</c:v>
              </c:pt>
              <c:pt idx="43">
                <c:v>413408.1800000034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5A5-4D32-9A28-EA55F2FDFEC5}"/>
            </c:ext>
          </c:extLst>
        </c:ser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39">
                <c:v>6522.8399999999974</c:v>
              </c:pt>
              <c:pt idx="40">
                <c:v>7335.8299999999927</c:v>
              </c:pt>
              <c:pt idx="41">
                <c:v>8562.5700000000033</c:v>
              </c:pt>
              <c:pt idx="42">
                <c:v>7270.65</c:v>
              </c:pt>
              <c:pt idx="43">
                <c:v>10735.17999999997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5A5-4D32-9A28-EA55F2FDFEC5}"/>
            </c:ext>
          </c:extLst>
        </c:ser>
        <c:ser>
          <c:idx val="2"/>
          <c:order val="2"/>
          <c:tx>
            <c:v>Públic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6583.46</c:v>
              </c:pt>
              <c:pt idx="1">
                <c:v>59324.65</c:v>
              </c:pt>
              <c:pt idx="2">
                <c:v>49307.849999999991</c:v>
              </c:pt>
              <c:pt idx="3">
                <c:v>48422.14999999998</c:v>
              </c:pt>
              <c:pt idx="4">
                <c:v>46961.8</c:v>
              </c:pt>
              <c:pt idx="5">
                <c:v>55685.979999999974</c:v>
              </c:pt>
              <c:pt idx="6">
                <c:v>2976.87</c:v>
              </c:pt>
              <c:pt idx="7">
                <c:v>26213.62</c:v>
              </c:pt>
              <c:pt idx="8">
                <c:v>65615.890000000101</c:v>
              </c:pt>
              <c:pt idx="9">
                <c:v>5065.1400000000003</c:v>
              </c:pt>
              <c:pt idx="10">
                <c:v>30092.259999999944</c:v>
              </c:pt>
              <c:pt idx="11">
                <c:v>2401.37</c:v>
              </c:pt>
              <c:pt idx="12">
                <c:v>34794.369999999995</c:v>
              </c:pt>
              <c:pt idx="13">
                <c:v>17954.25999999998</c:v>
              </c:pt>
              <c:pt idx="14">
                <c:v>25374.919999999987</c:v>
              </c:pt>
              <c:pt idx="15">
                <c:v>25134.259999999984</c:v>
              </c:pt>
              <c:pt idx="16">
                <c:v>3353.9900000000002</c:v>
              </c:pt>
              <c:pt idx="17">
                <c:v>25132.549999999988</c:v>
              </c:pt>
              <c:pt idx="18">
                <c:v>22187.259999999991</c:v>
              </c:pt>
              <c:pt idx="19">
                <c:v>56681.680000000117</c:v>
              </c:pt>
              <c:pt idx="20">
                <c:v>16534.409999999996</c:v>
              </c:pt>
              <c:pt idx="21">
                <c:v>18923.05</c:v>
              </c:pt>
              <c:pt idx="22">
                <c:v>20157.099999999999</c:v>
              </c:pt>
              <c:pt idx="23">
                <c:v>3265.88</c:v>
              </c:pt>
              <c:pt idx="24">
                <c:v>23719.109999999997</c:v>
              </c:pt>
              <c:pt idx="25">
                <c:v>51251.400000000052</c:v>
              </c:pt>
              <c:pt idx="26">
                <c:v>5846.8300000000008</c:v>
              </c:pt>
              <c:pt idx="27">
                <c:v>30716.929999999993</c:v>
              </c:pt>
              <c:pt idx="28">
                <c:v>63964.809999999961</c:v>
              </c:pt>
              <c:pt idx="29">
                <c:v>3448.0399999999991</c:v>
              </c:pt>
              <c:pt idx="30">
                <c:v>32472.560000000009</c:v>
              </c:pt>
              <c:pt idx="31">
                <c:v>29989.3</c:v>
              </c:pt>
              <c:pt idx="32">
                <c:v>50716.029999999992</c:v>
              </c:pt>
              <c:pt idx="33">
                <c:v>78612.869999999952</c:v>
              </c:pt>
              <c:pt idx="34">
                <c:v>40638.029999999992</c:v>
              </c:pt>
              <c:pt idx="35">
                <c:v>18266.95</c:v>
              </c:pt>
              <c:pt idx="36">
                <c:v>44973.779999999962</c:v>
              </c:pt>
              <c:pt idx="37">
                <c:v>44914.95</c:v>
              </c:pt>
              <c:pt idx="38">
                <c:v>62302.949999999903</c:v>
              </c:pt>
              <c:pt idx="39">
                <c:v>21374.090000000004</c:v>
              </c:pt>
              <c:pt idx="40">
                <c:v>58501.429999999964</c:v>
              </c:pt>
              <c:pt idx="41">
                <c:v>49628.590000000026</c:v>
              </c:pt>
              <c:pt idx="42">
                <c:v>33002.659999999982</c:v>
              </c:pt>
              <c:pt idx="43">
                <c:v>46630.75000000003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5A5-4D32-9A28-EA55F2FDFEC5}"/>
            </c:ext>
          </c:extLst>
        </c:ser>
        <c:ser>
          <c:idx val="3"/>
          <c:order val="3"/>
          <c:tx>
            <c:v>Comercial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2886.32</c:v>
              </c:pt>
              <c:pt idx="1">
                <c:v>34765.18</c:v>
              </c:pt>
              <c:pt idx="2">
                <c:v>36435.700000000004</c:v>
              </c:pt>
              <c:pt idx="3">
                <c:v>34173.189999999995</c:v>
              </c:pt>
              <c:pt idx="4">
                <c:v>39986.800000000003</c:v>
              </c:pt>
              <c:pt idx="5">
                <c:v>40838.889999999992</c:v>
              </c:pt>
              <c:pt idx="6">
                <c:v>44331.44999999999</c:v>
              </c:pt>
              <c:pt idx="7">
                <c:v>43440.179999999942</c:v>
              </c:pt>
              <c:pt idx="8">
                <c:v>30582.499999999945</c:v>
              </c:pt>
              <c:pt idx="9">
                <c:v>26892.789999999968</c:v>
              </c:pt>
              <c:pt idx="10">
                <c:v>31157.099999999911</c:v>
              </c:pt>
              <c:pt idx="11">
                <c:v>40870.300000000003</c:v>
              </c:pt>
              <c:pt idx="12">
                <c:v>44173.669999999991</c:v>
              </c:pt>
              <c:pt idx="13">
                <c:v>36064.979999999981</c:v>
              </c:pt>
              <c:pt idx="14">
                <c:v>35201.149999999965</c:v>
              </c:pt>
              <c:pt idx="15">
                <c:v>35880.789999999994</c:v>
              </c:pt>
              <c:pt idx="16">
                <c:v>41859.25000000008</c:v>
              </c:pt>
              <c:pt idx="17">
                <c:v>39069.800000000025</c:v>
              </c:pt>
              <c:pt idx="18">
                <c:v>48956.560000000027</c:v>
              </c:pt>
              <c:pt idx="19">
                <c:v>47656.500000000102</c:v>
              </c:pt>
              <c:pt idx="20">
                <c:v>38556.520000000091</c:v>
              </c:pt>
              <c:pt idx="21">
                <c:v>40985.480000000069</c:v>
              </c:pt>
              <c:pt idx="22">
                <c:v>43230.440000000104</c:v>
              </c:pt>
              <c:pt idx="23">
                <c:v>36212.620000000032</c:v>
              </c:pt>
              <c:pt idx="24">
                <c:v>48933.160000000091</c:v>
              </c:pt>
              <c:pt idx="25">
                <c:v>46683.550000000141</c:v>
              </c:pt>
              <c:pt idx="26">
                <c:v>43767.16000000004</c:v>
              </c:pt>
              <c:pt idx="27">
                <c:v>44326.470000000081</c:v>
              </c:pt>
              <c:pt idx="28">
                <c:v>52911.249999999884</c:v>
              </c:pt>
              <c:pt idx="29">
                <c:v>48989.40999999996</c:v>
              </c:pt>
              <c:pt idx="30">
                <c:v>45962.709999999963</c:v>
              </c:pt>
              <c:pt idx="31">
                <c:v>56079.019999999946</c:v>
              </c:pt>
              <c:pt idx="32">
                <c:v>45921.440000000002</c:v>
              </c:pt>
              <c:pt idx="33">
                <c:v>54788.259999999827</c:v>
              </c:pt>
              <c:pt idx="34">
                <c:v>53963.259999999929</c:v>
              </c:pt>
              <c:pt idx="35">
                <c:v>45895.689999999988</c:v>
              </c:pt>
              <c:pt idx="36">
                <c:v>53656.579999999907</c:v>
              </c:pt>
              <c:pt idx="37">
                <c:v>49448.449999999953</c:v>
              </c:pt>
              <c:pt idx="38">
                <c:v>52772.939999999879</c:v>
              </c:pt>
              <c:pt idx="39">
                <c:v>44053.809999999772</c:v>
              </c:pt>
              <c:pt idx="40">
                <c:v>66699.770000000179</c:v>
              </c:pt>
              <c:pt idx="41">
                <c:v>71726.980000000287</c:v>
              </c:pt>
              <c:pt idx="42">
                <c:v>56882.510000000169</c:v>
              </c:pt>
              <c:pt idx="43">
                <c:v>77457.01999999988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D5A5-4D32-9A28-EA55F2FDFEC5}"/>
            </c:ext>
          </c:extLst>
        </c:ser>
        <c:ser>
          <c:idx val="4"/>
          <c:order val="4"/>
          <c:tx>
            <c:v>Industrial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339.35</c:v>
              </c:pt>
              <c:pt idx="1">
                <c:v>3740.15</c:v>
              </c:pt>
              <c:pt idx="2">
                <c:v>4037.52</c:v>
              </c:pt>
              <c:pt idx="3">
                <c:v>3447.24</c:v>
              </c:pt>
              <c:pt idx="4">
                <c:v>3525.02</c:v>
              </c:pt>
              <c:pt idx="5">
                <c:v>2738.8300000000004</c:v>
              </c:pt>
              <c:pt idx="6">
                <c:v>3991.51</c:v>
              </c:pt>
              <c:pt idx="7">
                <c:v>171.43</c:v>
              </c:pt>
              <c:pt idx="8">
                <c:v>2844.94</c:v>
              </c:pt>
              <c:pt idx="9">
                <c:v>523.38</c:v>
              </c:pt>
              <c:pt idx="10">
                <c:v>5832.01</c:v>
              </c:pt>
              <c:pt idx="11">
                <c:v>3019.63</c:v>
              </c:pt>
              <c:pt idx="12">
                <c:v>92.55</c:v>
              </c:pt>
              <c:pt idx="13">
                <c:v>8207.19</c:v>
              </c:pt>
              <c:pt idx="14">
                <c:v>4855.1500000000005</c:v>
              </c:pt>
              <c:pt idx="15">
                <c:v>3889.04</c:v>
              </c:pt>
              <c:pt idx="16">
                <c:v>4366.7199999999993</c:v>
              </c:pt>
              <c:pt idx="17">
                <c:v>2572.34</c:v>
              </c:pt>
              <c:pt idx="18">
                <c:v>4953.1499999999996</c:v>
              </c:pt>
              <c:pt idx="19">
                <c:v>4752.55</c:v>
              </c:pt>
              <c:pt idx="20">
                <c:v>4104.17</c:v>
              </c:pt>
              <c:pt idx="21">
                <c:v>3907.47</c:v>
              </c:pt>
              <c:pt idx="22">
                <c:v>4527.0200000000013</c:v>
              </c:pt>
              <c:pt idx="23">
                <c:v>4611.6999999999989</c:v>
              </c:pt>
              <c:pt idx="24">
                <c:v>4918.43</c:v>
              </c:pt>
              <c:pt idx="25">
                <c:v>4140.6900000000005</c:v>
              </c:pt>
              <c:pt idx="26">
                <c:v>4478.76</c:v>
              </c:pt>
              <c:pt idx="27">
                <c:v>4301.5099999999993</c:v>
              </c:pt>
              <c:pt idx="28">
                <c:v>5715.54</c:v>
              </c:pt>
              <c:pt idx="29">
                <c:v>3087.67</c:v>
              </c:pt>
              <c:pt idx="30">
                <c:v>5658.21</c:v>
              </c:pt>
              <c:pt idx="31">
                <c:v>5816.2199999999993</c:v>
              </c:pt>
              <c:pt idx="32">
                <c:v>6037.29</c:v>
              </c:pt>
              <c:pt idx="33">
                <c:v>5042.95</c:v>
              </c:pt>
              <c:pt idx="34">
                <c:v>5044.37</c:v>
              </c:pt>
              <c:pt idx="35">
                <c:v>5292.15</c:v>
              </c:pt>
              <c:pt idx="36">
                <c:v>6487.27</c:v>
              </c:pt>
              <c:pt idx="37">
                <c:v>4743.5599999999995</c:v>
              </c:pt>
              <c:pt idx="38">
                <c:v>5850.31</c:v>
              </c:pt>
              <c:pt idx="39">
                <c:v>306.75</c:v>
              </c:pt>
              <c:pt idx="40">
                <c:v>10729.130000000001</c:v>
              </c:pt>
              <c:pt idx="41">
                <c:v>577.12</c:v>
              </c:pt>
              <c:pt idx="42">
                <c:v>8346.869999999999</c:v>
              </c:pt>
              <c:pt idx="43">
                <c:v>775.6899999999999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D5A5-4D32-9A28-EA55F2FD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546016"/>
        <c:axId val="2060555136"/>
      </c:scatterChart>
      <c:valAx>
        <c:axId val="2060546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0555136"/>
        <c:crosses val="autoZero"/>
        <c:crossBetween val="midCat"/>
      </c:valAx>
      <c:valAx>
        <c:axId val="20605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0546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nadimplência Residenci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5"/>
              <c:pt idx="1">
                <c:v>-1.7974411521322401E-2</c:v>
              </c:pt>
              <c:pt idx="2">
                <c:v>-1.5424749792489466E-2</c:v>
              </c:pt>
              <c:pt idx="3">
                <c:v>-3.8068526531797681E-2</c:v>
              </c:pt>
              <c:pt idx="4">
                <c:v>9.2459206306757261E-2</c:v>
              </c:pt>
              <c:pt idx="5">
                <c:v>-1.4640620905333279E-2</c:v>
              </c:pt>
              <c:pt idx="6">
                <c:v>1.4599859283294096E-2</c:v>
              </c:pt>
              <c:pt idx="7">
                <c:v>0.11194793313853429</c:v>
              </c:pt>
              <c:pt idx="8">
                <c:v>-6.9294930573669297E-2</c:v>
              </c:pt>
              <c:pt idx="9">
                <c:v>9.1228085030561332E-2</c:v>
              </c:pt>
              <c:pt idx="10">
                <c:v>0.10811251943358537</c:v>
              </c:pt>
              <c:pt idx="11">
                <c:v>-9.7485444282782566E-2</c:v>
              </c:pt>
              <c:pt idx="12">
                <c:v>-0.10048899804353241</c:v>
              </c:pt>
              <c:pt idx="13">
                <c:v>-7.7285838404391669E-2</c:v>
              </c:pt>
              <c:pt idx="14">
                <c:v>1.5126765707301002E-3</c:v>
              </c:pt>
              <c:pt idx="15">
                <c:v>1.2532835359867725E-2</c:v>
              </c:pt>
              <c:pt idx="16">
                <c:v>-6.3717185596295092E-2</c:v>
              </c:pt>
              <c:pt idx="17">
                <c:v>1.7349651779118069E-2</c:v>
              </c:pt>
              <c:pt idx="18">
                <c:v>2.6900831886175838E-2</c:v>
              </c:pt>
              <c:pt idx="19">
                <c:v>6.1542987014448491E-2</c:v>
              </c:pt>
              <c:pt idx="20">
                <c:v>-0.13541649051374557</c:v>
              </c:pt>
              <c:pt idx="21">
                <c:v>9.630157477951368E-3</c:v>
              </c:pt>
              <c:pt idx="22">
                <c:v>-5.2471956541258961E-2</c:v>
              </c:pt>
              <c:pt idx="23">
                <c:v>-1.1208581415901083E-2</c:v>
              </c:pt>
              <c:pt idx="24">
                <c:v>1.0992888757794366E-2</c:v>
              </c:pt>
              <c:pt idx="25">
                <c:v>-0.11614485118570456</c:v>
              </c:pt>
              <c:pt idx="26">
                <c:v>-5.0216516075645715E-2</c:v>
              </c:pt>
              <c:pt idx="27">
                <c:v>5.7389965306236815E-2</c:v>
              </c:pt>
              <c:pt idx="28">
                <c:v>-0.10824010223442988</c:v>
              </c:pt>
              <c:pt idx="29">
                <c:v>1.7595123307336191E-3</c:v>
              </c:pt>
              <c:pt idx="30">
                <c:v>5.4862855903927178E-2</c:v>
              </c:pt>
              <c:pt idx="31">
                <c:v>0.1044004313899691</c:v>
              </c:pt>
              <c:pt idx="32">
                <c:v>-0.13034173950633984</c:v>
              </c:pt>
              <c:pt idx="33">
                <c:v>3.7891116121902671E-2</c:v>
              </c:pt>
              <c:pt idx="34">
                <c:v>-0.17783994603272696</c:v>
              </c:pt>
              <c:pt idx="35">
                <c:v>-7.2195112774844028E-2</c:v>
              </c:pt>
              <c:pt idx="36">
                <c:v>3.226856327274806E-2</c:v>
              </c:pt>
              <c:pt idx="37">
                <c:v>-0.11473315707726933</c:v>
              </c:pt>
              <c:pt idx="38">
                <c:v>-1.93350064069246E-2</c:v>
              </c:pt>
              <c:pt idx="39">
                <c:v>-4.1173642564296412E-2</c:v>
              </c:pt>
              <c:pt idx="40">
                <c:v>0.14657503345393685</c:v>
              </c:pt>
              <c:pt idx="41">
                <c:v>0.18325949502362496</c:v>
              </c:pt>
              <c:pt idx="42">
                <c:v>-2.2906411462523989E-2</c:v>
              </c:pt>
              <c:pt idx="43">
                <c:v>0.16732582162649517</c:v>
              </c:pt>
              <c:pt idx="44">
                <c:v>-1.403010687553867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17E-4B9A-87F9-C1716F5CF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719408"/>
        <c:axId val="2002715008"/>
      </c:scatterChart>
      <c:valAx>
        <c:axId val="501719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715008"/>
        <c:crosses val="autoZero"/>
        <c:crossBetween val="midCat"/>
      </c:valAx>
      <c:valAx>
        <c:axId val="200271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1719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: Residencial x Residencial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215153.08</c:v>
              </c:pt>
              <c:pt idx="1">
                <c:v>224096.99</c:v>
              </c:pt>
              <c:pt idx="2">
                <c:v>231153.68</c:v>
              </c:pt>
              <c:pt idx="3">
                <c:v>242112.18</c:v>
              </c:pt>
              <c:pt idx="4">
                <c:v>264826.2</c:v>
              </c:pt>
              <c:pt idx="5">
                <c:v>289063.06</c:v>
              </c:pt>
              <c:pt idx="6">
                <c:v>276968.49</c:v>
              </c:pt>
              <c:pt idx="7">
                <c:v>265739.93</c:v>
              </c:pt>
              <c:pt idx="8">
                <c:v>271629.40000000002</c:v>
              </c:pt>
              <c:pt idx="9">
                <c:v>277663.68</c:v>
              </c:pt>
              <c:pt idx="10">
                <c:v>261283.93</c:v>
              </c:pt>
              <c:pt idx="11">
                <c:v>250246.39999999999</c:v>
              </c:pt>
              <c:pt idx="12">
                <c:v>278604.34000000003</c:v>
              </c:pt>
              <c:pt idx="13">
                <c:v>283226.44</c:v>
              </c:pt>
              <c:pt idx="14">
                <c:v>290982.03999999998</c:v>
              </c:pt>
              <c:pt idx="15">
                <c:v>279469.5</c:v>
              </c:pt>
              <c:pt idx="16">
                <c:v>319011.59000000003</c:v>
              </c:pt>
              <c:pt idx="17">
                <c:v>323672.89</c:v>
              </c:pt>
              <c:pt idx="18">
                <c:v>336046.25</c:v>
              </c:pt>
              <c:pt idx="19">
                <c:v>307498</c:v>
              </c:pt>
              <c:pt idx="20">
                <c:v>321079.90000000002</c:v>
              </c:pt>
              <c:pt idx="21">
                <c:v>304053.08</c:v>
              </c:pt>
              <c:pt idx="22">
                <c:v>305555.17</c:v>
              </c:pt>
              <c:pt idx="23">
                <c:v>296817.34000000003</c:v>
              </c:pt>
              <c:pt idx="24">
                <c:v>289856.93</c:v>
              </c:pt>
              <c:pt idx="25">
                <c:v>289874.55</c:v>
              </c:pt>
              <c:pt idx="26">
                <c:v>293006.45</c:v>
              </c:pt>
              <c:pt idx="27">
                <c:v>287269.13</c:v>
              </c:pt>
              <c:pt idx="28">
                <c:v>342799.53</c:v>
              </c:pt>
              <c:pt idx="29">
                <c:v>362244.54</c:v>
              </c:pt>
              <c:pt idx="30">
                <c:v>354667.5</c:v>
              </c:pt>
              <c:pt idx="31">
                <c:v>366099.61</c:v>
              </c:pt>
              <c:pt idx="32">
                <c:v>346217.83</c:v>
              </c:pt>
              <c:pt idx="33">
                <c:v>332127.34999999998</c:v>
              </c:pt>
              <c:pt idx="34">
                <c:v>322142.71999999997</c:v>
              </c:pt>
              <c:pt idx="35">
                <c:v>323940.05</c:v>
              </c:pt>
              <c:pt idx="36">
                <c:v>326838.90999999997</c:v>
              </c:pt>
              <c:pt idx="37">
                <c:v>331079.28000000003</c:v>
              </c:pt>
              <c:pt idx="38">
                <c:v>327894.71999999997</c:v>
              </c:pt>
              <c:pt idx="39">
                <c:v>342807.29</c:v>
              </c:pt>
              <c:pt idx="40">
                <c:v>397000.33</c:v>
              </c:pt>
              <c:pt idx="41">
                <c:v>406054</c:v>
              </c:pt>
              <c:pt idx="42">
                <c:v>411701.37</c:v>
              </c:pt>
              <c:pt idx="43">
                <c:v>407688.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DFD-4F85-9D28-8EB552658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748112"/>
        <c:axId val="531745232"/>
      </c:lineChart>
      <c:lineChart>
        <c:grouping val="standard"/>
        <c:varyColors val="0"/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792.31</c:v>
              </c:pt>
              <c:pt idx="1">
                <c:v>1094.2</c:v>
              </c:pt>
              <c:pt idx="2">
                <c:v>1067.3900000000001</c:v>
              </c:pt>
              <c:pt idx="3">
                <c:v>1042.47</c:v>
              </c:pt>
              <c:pt idx="4">
                <c:v>1014.39</c:v>
              </c:pt>
              <c:pt idx="5">
                <c:v>736.88</c:v>
              </c:pt>
              <c:pt idx="6">
                <c:v>574.38</c:v>
              </c:pt>
              <c:pt idx="7">
                <c:v>890.52</c:v>
              </c:pt>
              <c:pt idx="8">
                <c:v>18.170000000000002</c:v>
              </c:pt>
              <c:pt idx="9">
                <c:v>263.35000000000002</c:v>
              </c:pt>
              <c:pt idx="10">
                <c:v>537.74</c:v>
              </c:pt>
              <c:pt idx="11">
                <c:v>206.67</c:v>
              </c:pt>
              <c:pt idx="12">
                <c:v>525.41</c:v>
              </c:pt>
              <c:pt idx="13">
                <c:v>4785</c:v>
              </c:pt>
              <c:pt idx="14">
                <c:v>6197.01</c:v>
              </c:pt>
              <c:pt idx="15">
                <c:v>4257.51</c:v>
              </c:pt>
              <c:pt idx="16">
                <c:v>5832.86</c:v>
              </c:pt>
              <c:pt idx="17">
                <c:v>5792.47</c:v>
              </c:pt>
              <c:pt idx="18">
                <c:v>6678.6</c:v>
              </c:pt>
              <c:pt idx="19">
                <c:v>6601.3</c:v>
              </c:pt>
              <c:pt idx="20">
                <c:v>6465.88</c:v>
              </c:pt>
              <c:pt idx="21">
                <c:v>5345.02</c:v>
              </c:pt>
              <c:pt idx="22">
                <c:v>3862.86</c:v>
              </c:pt>
              <c:pt idx="23">
                <c:v>3312.17</c:v>
              </c:pt>
              <c:pt idx="24">
                <c:v>2990.65</c:v>
              </c:pt>
              <c:pt idx="25">
                <c:v>2918.68</c:v>
              </c:pt>
              <c:pt idx="26">
                <c:v>3811.97</c:v>
              </c:pt>
              <c:pt idx="27">
                <c:v>3493.71</c:v>
              </c:pt>
              <c:pt idx="28">
                <c:v>5006.18</c:v>
              </c:pt>
              <c:pt idx="29">
                <c:v>5091.67</c:v>
              </c:pt>
              <c:pt idx="30">
                <c:v>5723.96</c:v>
              </c:pt>
              <c:pt idx="31">
                <c:v>6020.42</c:v>
              </c:pt>
              <c:pt idx="32">
                <c:v>5381.98</c:v>
              </c:pt>
              <c:pt idx="33">
                <c:v>5214.13</c:v>
              </c:pt>
              <c:pt idx="34">
                <c:v>5274.76</c:v>
              </c:pt>
              <c:pt idx="35">
                <c:v>5045.18</c:v>
              </c:pt>
              <c:pt idx="36">
                <c:v>6386.62</c:v>
              </c:pt>
              <c:pt idx="37">
                <c:v>5802.72</c:v>
              </c:pt>
              <c:pt idx="38">
                <c:v>6418.4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DFD-4F85-9D28-8EB552658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2345936"/>
        <c:axId val="518482624"/>
      </c:lineChart>
      <c:catAx>
        <c:axId val="531748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1745232"/>
        <c:crosses val="autoZero"/>
        <c:auto val="1"/>
        <c:lblAlgn val="ctr"/>
        <c:lblOffset val="100"/>
        <c:noMultiLvlLbl val="1"/>
      </c:catAx>
      <c:valAx>
        <c:axId val="53174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1748112"/>
        <c:crosses val="autoZero"/>
        <c:crossBetween val="between"/>
      </c:valAx>
      <c:valAx>
        <c:axId val="5184826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2345936"/>
        <c:crosses val="max"/>
        <c:crossBetween val="between"/>
      </c:valAx>
      <c:catAx>
        <c:axId val="442345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482624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 b="0" i="0" baseline="0">
                <a:effectLst/>
              </a:rPr>
              <a:t>Arrecadação: Residencial x Residencial Social</a:t>
            </a:r>
            <a:endParaRPr lang="pt-BR" sz="11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219020.33</c:v>
              </c:pt>
              <c:pt idx="1">
                <c:v>227553.63</c:v>
              </c:pt>
              <c:pt idx="2">
                <c:v>239953.36000000266</c:v>
              </c:pt>
              <c:pt idx="3">
                <c:v>219726.68000000124</c:v>
              </c:pt>
              <c:pt idx="4">
                <c:v>268703.42</c:v>
              </c:pt>
              <c:pt idx="5">
                <c:v>284842.7800000016</c:v>
              </c:pt>
              <c:pt idx="6">
                <c:v>245962.43999999919</c:v>
              </c:pt>
              <c:pt idx="7">
                <c:v>284154.36000000173</c:v>
              </c:pt>
              <c:pt idx="8">
                <c:v>246849.16999999966</c:v>
              </c:pt>
              <c:pt idx="9">
                <c:v>247644.75999999917</c:v>
              </c:pt>
              <c:pt idx="10">
                <c:v>286755.31000000145</c:v>
              </c:pt>
              <c:pt idx="11">
                <c:v>275393.41000000102</c:v>
              </c:pt>
              <c:pt idx="12">
                <c:v>300136.51000000222</c:v>
              </c:pt>
              <c:pt idx="13">
                <c:v>282798.01000000071</c:v>
              </c:pt>
              <c:pt idx="14">
                <c:v>287335.21000000153</c:v>
              </c:pt>
              <c:pt idx="15">
                <c:v>297276.51000000379</c:v>
              </c:pt>
              <c:pt idx="16">
                <c:v>313476.84999999724</c:v>
              </c:pt>
              <c:pt idx="17">
                <c:v>314965.81999999733</c:v>
              </c:pt>
              <c:pt idx="18">
                <c:v>315364.95999999589</c:v>
              </c:pt>
              <c:pt idx="19">
                <c:v>349138.29999999574</c:v>
              </c:pt>
              <c:pt idx="20">
                <c:v>317987.84999999515</c:v>
              </c:pt>
              <c:pt idx="21">
                <c:v>320007.33999999595</c:v>
              </c:pt>
              <c:pt idx="22">
                <c:v>308980.00999999448</c:v>
              </c:pt>
              <c:pt idx="23">
                <c:v>293554.4599999956</c:v>
              </c:pt>
              <c:pt idx="24">
                <c:v>323522.31999999518</c:v>
              </c:pt>
              <c:pt idx="25">
                <c:v>304431.03999999556</c:v>
              </c:pt>
              <c:pt idx="26">
                <c:v>276190.8199999964</c:v>
              </c:pt>
              <c:pt idx="27">
                <c:v>318363.16999999573</c:v>
              </c:pt>
              <c:pt idx="28">
                <c:v>342196.36999999534</c:v>
              </c:pt>
              <c:pt idx="29">
                <c:v>342370.76999999559</c:v>
              </c:pt>
              <c:pt idx="30">
                <c:v>317640.05999999814</c:v>
              </c:pt>
              <c:pt idx="31">
                <c:v>413817.66999999259</c:v>
              </c:pt>
              <c:pt idx="32">
                <c:v>333099.24999999686</c:v>
              </c:pt>
              <c:pt idx="33">
                <c:v>391192.85999999259</c:v>
              </c:pt>
              <c:pt idx="34">
                <c:v>345399.84999999497</c:v>
              </c:pt>
              <c:pt idx="35">
                <c:v>313486.96999999782</c:v>
              </c:pt>
              <c:pt idx="36">
                <c:v>364338.16999999346</c:v>
              </c:pt>
              <c:pt idx="37">
                <c:v>337480.7</c:v>
              </c:pt>
              <c:pt idx="38">
                <c:v>341395.34</c:v>
              </c:pt>
              <c:pt idx="39">
                <c:v>292560.29999999655</c:v>
              </c:pt>
              <c:pt idx="40">
                <c:v>324246.24999998754</c:v>
              </c:pt>
              <c:pt idx="41">
                <c:v>415355.24000000372</c:v>
              </c:pt>
              <c:pt idx="42">
                <c:v>342813.09999999631</c:v>
              </c:pt>
              <c:pt idx="43">
                <c:v>413408.1800000034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79-4398-AED3-DF9DE925C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631280"/>
        <c:axId val="1672633680"/>
      </c:lineChart>
      <c:lineChart>
        <c:grouping val="standard"/>
        <c:varyColors val="0"/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39">
                <c:v>6522.8399999999974</c:v>
              </c:pt>
              <c:pt idx="40">
                <c:v>7335.8299999999927</c:v>
              </c:pt>
              <c:pt idx="41">
                <c:v>8562.5700000000033</c:v>
              </c:pt>
              <c:pt idx="42">
                <c:v>7270.65</c:v>
              </c:pt>
              <c:pt idx="43">
                <c:v>10735.17999999997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79-4398-AED3-DF9DE925C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221360"/>
        <c:axId val="518219440"/>
      </c:lineChart>
      <c:catAx>
        <c:axId val="1672631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2633680"/>
        <c:crosses val="autoZero"/>
        <c:auto val="1"/>
        <c:lblAlgn val="ctr"/>
        <c:lblOffset val="100"/>
        <c:noMultiLvlLbl val="1"/>
      </c:catAx>
      <c:valAx>
        <c:axId val="167263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2631280"/>
        <c:crosses val="autoZero"/>
        <c:crossBetween val="between"/>
      </c:valAx>
      <c:valAx>
        <c:axId val="51821944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8221360"/>
        <c:crosses val="max"/>
        <c:crossBetween val="between"/>
      </c:valAx>
      <c:catAx>
        <c:axId val="5182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2194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 de Acessibilidade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3 R1 FAT 1'!$P$4</c:f>
              <c:strCache>
                <c:ptCount val="1"/>
                <c:pt idx="0">
                  <c:v>ACESSO A RES. SOCI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3 R1 FAT 1'!$P$5:$P$34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6</c:v>
                </c:pt>
                <c:pt idx="9">
                  <c:v>0.8</c:v>
                </c:pt>
                <c:pt idx="10">
                  <c:v>0.82</c:v>
                </c:pt>
                <c:pt idx="11">
                  <c:v>0.83</c:v>
                </c:pt>
                <c:pt idx="12">
                  <c:v>0.85</c:v>
                </c:pt>
                <c:pt idx="13">
                  <c:v>0.85</c:v>
                </c:pt>
                <c:pt idx="14">
                  <c:v>0.85</c:v>
                </c:pt>
                <c:pt idx="15">
                  <c:v>0.85</c:v>
                </c:pt>
                <c:pt idx="16">
                  <c:v>0.85</c:v>
                </c:pt>
                <c:pt idx="17">
                  <c:v>0.85</c:v>
                </c:pt>
                <c:pt idx="18">
                  <c:v>0.85</c:v>
                </c:pt>
                <c:pt idx="19">
                  <c:v>0.85</c:v>
                </c:pt>
                <c:pt idx="20">
                  <c:v>0.85</c:v>
                </c:pt>
                <c:pt idx="21">
                  <c:v>0.85</c:v>
                </c:pt>
                <c:pt idx="22">
                  <c:v>0.85</c:v>
                </c:pt>
                <c:pt idx="23">
                  <c:v>0.85</c:v>
                </c:pt>
                <c:pt idx="24">
                  <c:v>0.85</c:v>
                </c:pt>
                <c:pt idx="25">
                  <c:v>0.85</c:v>
                </c:pt>
                <c:pt idx="26">
                  <c:v>0.85</c:v>
                </c:pt>
                <c:pt idx="27">
                  <c:v>0.85</c:v>
                </c:pt>
                <c:pt idx="28">
                  <c:v>0.85</c:v>
                </c:pt>
                <c:pt idx="29">
                  <c:v>0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91-4926-BFF1-1C193E2E3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768792"/>
        <c:axId val="295768008"/>
      </c:barChart>
      <c:catAx>
        <c:axId val="295768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An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008"/>
        <c:crosses val="autoZero"/>
        <c:auto val="1"/>
        <c:lblAlgn val="ctr"/>
        <c:lblOffset val="100"/>
        <c:noMultiLvlLbl val="0"/>
      </c:catAx>
      <c:valAx>
        <c:axId val="295768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7" Type="http://schemas.openxmlformats.org/officeDocument/2006/relationships/hyperlink" Target="#PAINEL!A1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9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2450</xdr:colOff>
      <xdr:row>0</xdr:row>
      <xdr:rowOff>57150</xdr:rowOff>
    </xdr:from>
    <xdr:to>
      <xdr:col>3</xdr:col>
      <xdr:colOff>967740</xdr:colOff>
      <xdr:row>5</xdr:row>
      <xdr:rowOff>15240</xdr:rowOff>
    </xdr:to>
    <xdr:pic>
      <xdr:nvPicPr>
        <xdr:cNvPr id="3" name="Imagem 2" descr="CAEPA">
          <a:extLst>
            <a:ext uri="{FF2B5EF4-FFF2-40B4-BE49-F238E27FC236}">
              <a16:creationId xmlns:a16="http://schemas.microsoft.com/office/drawing/2014/main" id="{C6F1369D-54A8-81BE-D4AA-70007509D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0" y="57150"/>
          <a:ext cx="224790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340602</xdr:colOff>
      <xdr:row>1</xdr:row>
      <xdr:rowOff>119778</xdr:rowOff>
    </xdr:from>
    <xdr:to>
      <xdr:col>15</xdr:col>
      <xdr:colOff>1030086</xdr:colOff>
      <xdr:row>5</xdr:row>
      <xdr:rowOff>349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40DD6C15-3D4A-6ABE-B73B-C2B76C52A0E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4947"/>
        <a:stretch/>
      </xdr:blipFill>
      <xdr:spPr>
        <a:xfrm>
          <a:off x="12294352" y="281703"/>
          <a:ext cx="1451609" cy="636191"/>
        </a:xfrm>
        <a:prstGeom prst="rect">
          <a:avLst/>
        </a:prstGeom>
      </xdr:spPr>
    </xdr:pic>
    <xdr:clientData/>
  </xdr:twoCellAnchor>
  <xdr:twoCellAnchor>
    <xdr:from>
      <xdr:col>13</xdr:col>
      <xdr:colOff>1312372</xdr:colOff>
      <xdr:row>4</xdr:row>
      <xdr:rowOff>45199</xdr:rowOff>
    </xdr:from>
    <xdr:to>
      <xdr:col>15</xdr:col>
      <xdr:colOff>1066800</xdr:colOff>
      <xdr:row>5</xdr:row>
      <xdr:rowOff>161924</xdr:rowOff>
    </xdr:to>
    <xdr:sp macro="" textlink="">
      <xdr:nvSpPr>
        <xdr:cNvPr id="4" name="CaixaDeTexto 3">
          <a:extLst>
            <a:ext uri="{FF2B5EF4-FFF2-40B4-BE49-F238E27FC236}">
              <a16:creationId xmlns:a16="http://schemas.microsoft.com/office/drawing/2014/main" id="{E6B18C94-0754-A20B-4082-46FEFD4A195C}"/>
            </a:ext>
          </a:extLst>
        </xdr:cNvPr>
        <xdr:cNvSpPr txBox="1"/>
      </xdr:nvSpPr>
      <xdr:spPr>
        <a:xfrm>
          <a:off x="12266122" y="864349"/>
          <a:ext cx="1516553" cy="2119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www.EXAQUA.com.br</a:t>
          </a:r>
          <a:r>
            <a:rPr lang="pt-BR" sz="1100" b="1" baseline="0">
              <a:solidFill>
                <a:schemeClr val="bg1"/>
              </a:solidFill>
            </a:rPr>
            <a:t> 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626D6D6-2C81-4166-B9A2-7A9F0901D05A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AB0034F-0AC4-4C23-A3B7-27DBA741035F}"/>
            </a:ext>
          </a:extLst>
        </xdr:cNvPr>
        <xdr:cNvSpPr/>
      </xdr:nvSpPr>
      <xdr:spPr>
        <a:xfrm>
          <a:off x="6019800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FA4C812-1249-4140-B0BC-D149BF49CA30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30595C-6A6C-4C6E-9B94-2EED5C925493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8C93940-35EE-4FA6-A4EF-27D9C474E355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6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DD273-8961-4D7D-825E-8B76CAA5ED34}"/>
            </a:ext>
          </a:extLst>
        </xdr:cNvPr>
        <xdr:cNvSpPr/>
      </xdr:nvSpPr>
      <xdr:spPr>
        <a:xfrm>
          <a:off x="7105650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0E91FD-06C8-48C9-98E1-4CAF2E83D367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5</xdr:col>
      <xdr:colOff>1222057</xdr:colOff>
      <xdr:row>5</xdr:row>
      <xdr:rowOff>211046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EE90D3-AFB4-4FE8-8E37-53CB2BED899F}"/>
            </a:ext>
          </a:extLst>
        </xdr:cNvPr>
        <xdr:cNvSpPr/>
      </xdr:nvSpPr>
      <xdr:spPr>
        <a:xfrm>
          <a:off x="9035143" y="46264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684BEA-9CE2-4B42-9BB1-A64DBF99908B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2890</xdr:colOff>
      <xdr:row>10</xdr:row>
      <xdr:rowOff>0</xdr:rowOff>
    </xdr:from>
    <xdr:to>
      <xdr:col>15</xdr:col>
      <xdr:colOff>685800</xdr:colOff>
      <xdr:row>28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3B35B69-EAA6-41BE-8FA6-A7C93EF62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1</xdr:row>
      <xdr:rowOff>0</xdr:rowOff>
    </xdr:from>
    <xdr:to>
      <xdr:col>7</xdr:col>
      <xdr:colOff>136207</xdr:colOff>
      <xdr:row>5</xdr:row>
      <xdr:rowOff>50482</xdr:rowOff>
    </xdr:to>
    <xdr:sp macro="" textlink="">
      <xdr:nvSpPr>
        <xdr:cNvPr id="3" name="Seta: para a Esquerda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3BA5618-BE76-4309-9E9A-5F02AAD1393C}"/>
            </a:ext>
          </a:extLst>
        </xdr:cNvPr>
        <xdr:cNvSpPr/>
      </xdr:nvSpPr>
      <xdr:spPr>
        <a:xfrm>
          <a:off x="8239125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2915</xdr:colOff>
      <xdr:row>0</xdr:row>
      <xdr:rowOff>135255</xdr:rowOff>
    </xdr:from>
    <xdr:to>
      <xdr:col>11</xdr:col>
      <xdr:colOff>520065</xdr:colOff>
      <xdr:row>15</xdr:row>
      <xdr:rowOff>400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8E347A2-FCA5-4511-A333-2259D47C3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</xdr:colOff>
      <xdr:row>0</xdr:row>
      <xdr:rowOff>66675</xdr:rowOff>
    </xdr:from>
    <xdr:to>
      <xdr:col>3</xdr:col>
      <xdr:colOff>561022</xdr:colOff>
      <xdr:row>2</xdr:row>
      <xdr:rowOff>341947</xdr:rowOff>
    </xdr:to>
    <xdr:sp macro="" textlink="">
      <xdr:nvSpPr>
        <xdr:cNvPr id="3" name="Seta: para a Esquerda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A21B69B-D021-4D2C-B561-376EF6374AE7}"/>
            </a:ext>
          </a:extLst>
        </xdr:cNvPr>
        <xdr:cNvSpPr/>
      </xdr:nvSpPr>
      <xdr:spPr>
        <a:xfrm>
          <a:off x="3857625" y="66675"/>
          <a:ext cx="1218247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E015C44-1F25-4362-BF57-DC625B265869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8D82BFB-11D6-4024-9E2C-A0B4377B312D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760745-B9E9-42F6-90D3-CB2419483E2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14325</xdr:colOff>
      <xdr:row>0</xdr:row>
      <xdr:rowOff>76200</xdr:rowOff>
    </xdr:from>
    <xdr:to>
      <xdr:col>13</xdr:col>
      <xdr:colOff>393382</xdr:colOff>
      <xdr:row>3</xdr:row>
      <xdr:rowOff>18764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671AD1-868E-4C60-B65D-CDDE9078494C}"/>
            </a:ext>
          </a:extLst>
        </xdr:cNvPr>
        <xdr:cNvSpPr/>
      </xdr:nvSpPr>
      <xdr:spPr>
        <a:xfrm>
          <a:off x="11106150" y="76200"/>
          <a:ext cx="1222057" cy="8543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DF8D66C-5BF3-4487-9B5A-815167467199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956FE05-743F-4F97-9EDD-BFD3FA00AD67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A46198F-D280-44AA-B6C6-FCCD3913719D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5</xdr:row>
      <xdr:rowOff>0</xdr:rowOff>
    </xdr:from>
    <xdr:to>
      <xdr:col>16</xdr:col>
      <xdr:colOff>314325</xdr:colOff>
      <xdr:row>19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D48C09-4D43-4E44-BBEF-23F6D57324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</xdr:row>
      <xdr:rowOff>169545</xdr:rowOff>
    </xdr:from>
    <xdr:to>
      <xdr:col>8</xdr:col>
      <xdr:colOff>278130</xdr:colOff>
      <xdr:row>19</xdr:row>
      <xdr:rowOff>647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E694C74-E9A4-4BC1-9299-C8E26CBB88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0</xdr:row>
      <xdr:rowOff>0</xdr:rowOff>
    </xdr:from>
    <xdr:to>
      <xdr:col>8</xdr:col>
      <xdr:colOff>304800</xdr:colOff>
      <xdr:row>34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7EFCB42-D262-4E34-846F-C8A7DA3EF4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20</xdr:row>
      <xdr:rowOff>0</xdr:rowOff>
    </xdr:from>
    <xdr:to>
      <xdr:col>16</xdr:col>
      <xdr:colOff>304800</xdr:colOff>
      <xdr:row>34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6B83FA2-DB3B-479B-8D7F-D40BE222F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5</xdr:row>
      <xdr:rowOff>0</xdr:rowOff>
    </xdr:from>
    <xdr:to>
      <xdr:col>24</xdr:col>
      <xdr:colOff>304800</xdr:colOff>
      <xdr:row>19</xdr:row>
      <xdr:rowOff>762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0F14EBF-B660-4CE5-856B-E11E7D80A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0</xdr:colOff>
      <xdr:row>20</xdr:row>
      <xdr:rowOff>0</xdr:rowOff>
    </xdr:from>
    <xdr:to>
      <xdr:col>24</xdr:col>
      <xdr:colOff>304800</xdr:colOff>
      <xdr:row>34</xdr:row>
      <xdr:rowOff>762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3584250-B4B6-4A56-AA8C-DAD1BE210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0</xdr:colOff>
      <xdr:row>1</xdr:row>
      <xdr:rowOff>0</xdr:rowOff>
    </xdr:from>
    <xdr:to>
      <xdr:col>9</xdr:col>
      <xdr:colOff>2857</xdr:colOff>
      <xdr:row>5</xdr:row>
      <xdr:rowOff>50482</xdr:rowOff>
    </xdr:to>
    <xdr:sp macro="" textlink="">
      <xdr:nvSpPr>
        <xdr:cNvPr id="8" name="Seta: para a Esquerda 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64374C3D-65D1-482A-A54B-066E8A945BE8}"/>
            </a:ext>
          </a:extLst>
        </xdr:cNvPr>
        <xdr:cNvSpPr/>
      </xdr:nvSpPr>
      <xdr:spPr>
        <a:xfrm>
          <a:off x="6086475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F6C3BAC-B2E1-4C87-948C-4DDC93F6797B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5CB5E0B-31B2-458E-B9BB-A2B9FEA16A9A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0</xdr:colOff>
      <xdr:row>4</xdr:row>
      <xdr:rowOff>0</xdr:rowOff>
    </xdr:from>
    <xdr:to>
      <xdr:col>22</xdr:col>
      <xdr:colOff>269557</xdr:colOff>
      <xdr:row>7</xdr:row>
      <xdr:rowOff>115796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0E267BD-A330-4655-9973-F463AB1E0E02}"/>
            </a:ext>
          </a:extLst>
        </xdr:cNvPr>
        <xdr:cNvSpPr/>
      </xdr:nvSpPr>
      <xdr:spPr>
        <a:xfrm>
          <a:off x="16097250" y="1728107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E1B6848-CB48-463F-AB48-406E2ECCC69B}"/>
            </a:ext>
          </a:extLst>
        </xdr:cNvPr>
        <xdr:cNvSpPr/>
      </xdr:nvSpPr>
      <xdr:spPr>
        <a:xfrm>
          <a:off x="5829300" y="295275"/>
          <a:ext cx="1183957" cy="83153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483DD41-C3A0-4206-8F63-C4A3CCFDEFC6}"/>
            </a:ext>
          </a:extLst>
        </xdr:cNvPr>
        <xdr:cNvSpPr/>
      </xdr:nvSpPr>
      <xdr:spPr>
        <a:xfrm>
          <a:off x="6108700" y="292100"/>
          <a:ext cx="1234757" cy="83153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62E543-757A-4AD8-BE03-5CB268E4CC14}"/>
            </a:ext>
          </a:extLst>
        </xdr:cNvPr>
        <xdr:cNvSpPr/>
      </xdr:nvSpPr>
      <xdr:spPr>
        <a:xfrm>
          <a:off x="5829300" y="295275"/>
          <a:ext cx="1183957" cy="83153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B67AEBF-7881-43B0-9C5F-488E2BF930C3}"/>
            </a:ext>
          </a:extLst>
        </xdr:cNvPr>
        <xdr:cNvSpPr/>
      </xdr:nvSpPr>
      <xdr:spPr>
        <a:xfrm>
          <a:off x="6108700" y="292100"/>
          <a:ext cx="1234757" cy="83153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A7970F1-9956-40D2-9041-F93106F9741D}"/>
            </a:ext>
          </a:extLst>
        </xdr:cNvPr>
        <xdr:cNvSpPr/>
      </xdr:nvSpPr>
      <xdr:spPr>
        <a:xfrm>
          <a:off x="361950" y="1438275"/>
          <a:ext cx="1187767" cy="79724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22CAAB7-9C12-4E6B-8F23-E9EB2AA56B07}"/>
            </a:ext>
          </a:extLst>
        </xdr:cNvPr>
        <xdr:cNvSpPr/>
      </xdr:nvSpPr>
      <xdr:spPr>
        <a:xfrm>
          <a:off x="8753475" y="180975"/>
          <a:ext cx="1222057" cy="873714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F644543-95AB-4F7B-A108-4F6F2D56C297}"/>
            </a:ext>
          </a:extLst>
        </xdr:cNvPr>
        <xdr:cNvSpPr/>
      </xdr:nvSpPr>
      <xdr:spPr>
        <a:xfrm>
          <a:off x="8753475" y="180975"/>
          <a:ext cx="1222057" cy="873714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6225</xdr:colOff>
      <xdr:row>0</xdr:row>
      <xdr:rowOff>66675</xdr:rowOff>
    </xdr:from>
    <xdr:to>
      <xdr:col>5</xdr:col>
      <xdr:colOff>621982</xdr:colOff>
      <xdr:row>4</xdr:row>
      <xdr:rowOff>6667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AE6B9F3-587C-443B-846C-F8B57E1779D0}"/>
            </a:ext>
          </a:extLst>
        </xdr:cNvPr>
        <xdr:cNvSpPr/>
      </xdr:nvSpPr>
      <xdr:spPr>
        <a:xfrm>
          <a:off x="5562600" y="66675"/>
          <a:ext cx="1193482" cy="8543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D6AF4B7-6AFE-4370-B549-C2D70364FC94}"/>
            </a:ext>
          </a:extLst>
        </xdr:cNvPr>
        <xdr:cNvSpPr/>
      </xdr:nvSpPr>
      <xdr:spPr>
        <a:xfrm>
          <a:off x="7520940" y="175260"/>
          <a:ext cx="1023937" cy="856569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</xdr:row>
      <xdr:rowOff>0</xdr:rowOff>
    </xdr:from>
    <xdr:to>
      <xdr:col>14</xdr:col>
      <xdr:colOff>609735</xdr:colOff>
      <xdr:row>6</xdr:row>
      <xdr:rowOff>885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897252-920B-4F0A-974A-4DE39AFC1E6D}"/>
            </a:ext>
          </a:extLst>
        </xdr:cNvPr>
        <xdr:cNvSpPr/>
      </xdr:nvSpPr>
      <xdr:spPr>
        <a:xfrm>
          <a:off x="14872607" y="353786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8760EB-0F36-4A88-9BEC-2F077A59C8E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9</xdr:col>
      <xdr:colOff>376713</xdr:colOff>
      <xdr:row>6</xdr:row>
      <xdr:rowOff>885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083E0C-2FAA-4A65-9CA5-78DA400687A1}"/>
            </a:ext>
          </a:extLst>
        </xdr:cNvPr>
        <xdr:cNvSpPr/>
      </xdr:nvSpPr>
      <xdr:spPr>
        <a:xfrm>
          <a:off x="14251781" y="369094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6B8849-E4AA-4042-A8EE-D46CDEB0E1C8}"/>
            </a:ext>
          </a:extLst>
        </xdr:cNvPr>
        <xdr:cNvSpPr/>
      </xdr:nvSpPr>
      <xdr:spPr>
        <a:xfrm>
          <a:off x="361950" y="1476375"/>
          <a:ext cx="1216342" cy="84486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3821</xdr:colOff>
      <xdr:row>29</xdr:row>
      <xdr:rowOff>27215</xdr:rowOff>
    </xdr:from>
    <xdr:to>
      <xdr:col>1</xdr:col>
      <xdr:colOff>2405878</xdr:colOff>
      <xdr:row>33</xdr:row>
      <xdr:rowOff>168321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10BE106-2758-4CD0-9DBE-F431570E8E76}"/>
            </a:ext>
          </a:extLst>
        </xdr:cNvPr>
        <xdr:cNvSpPr/>
      </xdr:nvSpPr>
      <xdr:spPr>
        <a:xfrm>
          <a:off x="2177142" y="7252608"/>
          <a:ext cx="1222057" cy="84867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7</xdr:row>
      <xdr:rowOff>0</xdr:rowOff>
    </xdr:from>
    <xdr:to>
      <xdr:col>1</xdr:col>
      <xdr:colOff>1222057</xdr:colOff>
      <xdr:row>22</xdr:row>
      <xdr:rowOff>6953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259874D-ACB8-4D5A-AECE-1C6AD4D77462}"/>
            </a:ext>
          </a:extLst>
        </xdr:cNvPr>
        <xdr:cNvSpPr/>
      </xdr:nvSpPr>
      <xdr:spPr>
        <a:xfrm>
          <a:off x="180975" y="41719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4343</xdr:colOff>
      <xdr:row>0</xdr:row>
      <xdr:rowOff>250032</xdr:rowOff>
    </xdr:from>
    <xdr:to>
      <xdr:col>14</xdr:col>
      <xdr:colOff>194310</xdr:colOff>
      <xdr:row>4</xdr:row>
      <xdr:rowOff>24003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FF2BFA-E181-8A15-8A24-E4C449DE6049}"/>
            </a:ext>
          </a:extLst>
        </xdr:cNvPr>
        <xdr:cNvSpPr/>
      </xdr:nvSpPr>
      <xdr:spPr>
        <a:xfrm>
          <a:off x="7598093" y="250032"/>
          <a:ext cx="1216342" cy="83534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9</xdr:col>
      <xdr:colOff>427672</xdr:colOff>
      <xdr:row>2</xdr:row>
      <xdr:rowOff>5667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C2D3EE6-CB30-4CC9-AED3-7D31B9EC915A}"/>
            </a:ext>
          </a:extLst>
        </xdr:cNvPr>
        <xdr:cNvSpPr/>
      </xdr:nvSpPr>
      <xdr:spPr>
        <a:xfrm>
          <a:off x="6553200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</xdr:row>
      <xdr:rowOff>0</xdr:rowOff>
    </xdr:from>
    <xdr:to>
      <xdr:col>15</xdr:col>
      <xdr:colOff>427672</xdr:colOff>
      <xdr:row>3</xdr:row>
      <xdr:rowOff>1762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68FD622-F99A-4C61-8ACD-30C359A7F575}"/>
            </a:ext>
          </a:extLst>
        </xdr:cNvPr>
        <xdr:cNvSpPr/>
      </xdr:nvSpPr>
      <xdr:spPr>
        <a:xfrm>
          <a:off x="13630275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2</xdr:row>
      <xdr:rowOff>133350</xdr:rowOff>
    </xdr:from>
    <xdr:to>
      <xdr:col>11</xdr:col>
      <xdr:colOff>496252</xdr:colOff>
      <xdr:row>4</xdr:row>
      <xdr:rowOff>12287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4133FBF-0B89-4318-B4BD-9C729BF86D68}"/>
            </a:ext>
          </a:extLst>
        </xdr:cNvPr>
        <xdr:cNvSpPr/>
      </xdr:nvSpPr>
      <xdr:spPr>
        <a:xfrm>
          <a:off x="8724900" y="723900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9</xdr:col>
      <xdr:colOff>427672</xdr:colOff>
      <xdr:row>5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305FD6-139D-4560-B3B8-25FFAD492DC4}"/>
            </a:ext>
          </a:extLst>
        </xdr:cNvPr>
        <xdr:cNvSpPr/>
      </xdr:nvSpPr>
      <xdr:spPr>
        <a:xfrm>
          <a:off x="5676900" y="7429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8</xdr:row>
      <xdr:rowOff>0</xdr:rowOff>
    </xdr:from>
    <xdr:to>
      <xdr:col>11</xdr:col>
      <xdr:colOff>113347</xdr:colOff>
      <xdr:row>11</xdr:row>
      <xdr:rowOff>1000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39D2793-F1EB-4564-875D-118336BB34E7}"/>
            </a:ext>
          </a:extLst>
        </xdr:cNvPr>
        <xdr:cNvSpPr/>
      </xdr:nvSpPr>
      <xdr:spPr>
        <a:xfrm>
          <a:off x="8477250" y="2476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49D372-2A79-4269-B17B-D9999BD15EE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265747</xdr:colOff>
      <xdr:row>4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89AE17-8EA5-4F80-AF02-AB2A8637195C}"/>
            </a:ext>
          </a:extLst>
        </xdr:cNvPr>
        <xdr:cNvSpPr/>
      </xdr:nvSpPr>
      <xdr:spPr>
        <a:xfrm>
          <a:off x="10153650" y="6572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0</xdr:rowOff>
    </xdr:from>
    <xdr:to>
      <xdr:col>19</xdr:col>
      <xdr:colOff>427672</xdr:colOff>
      <xdr:row>5</xdr:row>
      <xdr:rowOff>1476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DF6DF5-F180-44E5-A36C-32C629992B52}"/>
            </a:ext>
          </a:extLst>
        </xdr:cNvPr>
        <xdr:cNvSpPr/>
      </xdr:nvSpPr>
      <xdr:spPr>
        <a:xfrm>
          <a:off x="11182350" y="1809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0</xdr:rowOff>
    </xdr:from>
    <xdr:to>
      <xdr:col>20</xdr:col>
      <xdr:colOff>432434</xdr:colOff>
      <xdr:row>2</xdr:row>
      <xdr:rowOff>307181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A4F272-597C-4C73-8C86-9DE03851BB56}"/>
            </a:ext>
          </a:extLst>
        </xdr:cNvPr>
        <xdr:cNvSpPr/>
      </xdr:nvSpPr>
      <xdr:spPr>
        <a:xfrm>
          <a:off x="18966656" y="6191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2</xdr:row>
      <xdr:rowOff>0</xdr:rowOff>
    </xdr:from>
    <xdr:to>
      <xdr:col>23</xdr:col>
      <xdr:colOff>360997</xdr:colOff>
      <xdr:row>5</xdr:row>
      <xdr:rowOff>15240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B81F01A-9B58-4817-92F8-AF39C0AC9AB2}"/>
            </a:ext>
          </a:extLst>
        </xdr:cNvPr>
        <xdr:cNvSpPr/>
      </xdr:nvSpPr>
      <xdr:spPr>
        <a:xfrm>
          <a:off x="16644938" y="40481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0</xdr:colOff>
      <xdr:row>2</xdr:row>
      <xdr:rowOff>0</xdr:rowOff>
    </xdr:from>
    <xdr:to>
      <xdr:col>40</xdr:col>
      <xdr:colOff>360997</xdr:colOff>
      <xdr:row>4</xdr:row>
      <xdr:rowOff>129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4419ED2-D9CC-4EEE-9167-72D1D354897E}"/>
            </a:ext>
          </a:extLst>
        </xdr:cNvPr>
        <xdr:cNvSpPr/>
      </xdr:nvSpPr>
      <xdr:spPr>
        <a:xfrm>
          <a:off x="30235071" y="898071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4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16DB38-D1C5-4C8D-8596-64527BD098B3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AA101C7-59DD-4054-81A3-73D5E3BD144D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2E5739-47F8-4AA5-B83E-C29010FF9A97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1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08870F4-6F26-4999-9B6D-B7552904E22D}"/>
            </a:ext>
          </a:extLst>
        </xdr:cNvPr>
        <xdr:cNvSpPr/>
      </xdr:nvSpPr>
      <xdr:spPr>
        <a:xfrm>
          <a:off x="8639175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3</xdr:row>
      <xdr:rowOff>0</xdr:rowOff>
    </xdr:from>
    <xdr:to>
      <xdr:col>16</xdr:col>
      <xdr:colOff>589597</xdr:colOff>
      <xdr:row>6</xdr:row>
      <xdr:rowOff>714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B2B0CC0-67CC-4EB9-84D9-8D148ED6486E}"/>
            </a:ext>
          </a:extLst>
        </xdr:cNvPr>
        <xdr:cNvSpPr/>
      </xdr:nvSpPr>
      <xdr:spPr>
        <a:xfrm>
          <a:off x="12192000" y="571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6225</xdr:colOff>
      <xdr:row>0</xdr:row>
      <xdr:rowOff>66675</xdr:rowOff>
    </xdr:from>
    <xdr:to>
      <xdr:col>6</xdr:col>
      <xdr:colOff>621982</xdr:colOff>
      <xdr:row>4</xdr:row>
      <xdr:rowOff>666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4B726E-9976-4239-B070-ED46E721184C}"/>
            </a:ext>
          </a:extLst>
        </xdr:cNvPr>
        <xdr:cNvSpPr/>
      </xdr:nvSpPr>
      <xdr:spPr>
        <a:xfrm>
          <a:off x="6683375" y="66675"/>
          <a:ext cx="1234757" cy="8416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  <xdr:twoCellAnchor>
    <xdr:from>
      <xdr:col>2</xdr:col>
      <xdr:colOff>417233</xdr:colOff>
      <xdr:row>71</xdr:row>
      <xdr:rowOff>116728</xdr:rowOff>
    </xdr:from>
    <xdr:to>
      <xdr:col>2</xdr:col>
      <xdr:colOff>1118907</xdr:colOff>
      <xdr:row>73</xdr:row>
      <xdr:rowOff>43703</xdr:rowOff>
    </xdr:to>
    <xdr:sp macro="[0]!reeq" textlink="">
      <xdr:nvSpPr>
        <xdr:cNvPr id="2" name="Retângulo: Cantos Arredondados 1">
          <a:extLst>
            <a:ext uri="{FF2B5EF4-FFF2-40B4-BE49-F238E27FC236}">
              <a16:creationId xmlns:a16="http://schemas.microsoft.com/office/drawing/2014/main" id="{D64B5474-C9CA-0B24-30A6-0E64E4043012}"/>
            </a:ext>
          </a:extLst>
        </xdr:cNvPr>
        <xdr:cNvSpPr/>
      </xdr:nvSpPr>
      <xdr:spPr>
        <a:xfrm>
          <a:off x="2455583" y="13813678"/>
          <a:ext cx="701674" cy="298450"/>
        </a:xfrm>
        <a:prstGeom prst="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100" b="1" kern="1200"/>
            <a:t>calcular</a:t>
          </a:r>
        </a:p>
      </xdr:txBody>
    </xdr:sp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604414</xdr:colOff>
      <xdr:row>5</xdr:row>
      <xdr:rowOff>1444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E1D5928-1944-45DC-B933-893EECDB8678}"/>
            </a:ext>
          </a:extLst>
        </xdr:cNvPr>
        <xdr:cNvSpPr/>
      </xdr:nvSpPr>
      <xdr:spPr>
        <a:xfrm>
          <a:off x="9715500" y="48683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61925</xdr:colOff>
      <xdr:row>0</xdr:row>
      <xdr:rowOff>347662</xdr:rowOff>
    </xdr:from>
    <xdr:to>
      <xdr:col>36</xdr:col>
      <xdr:colOff>276225</xdr:colOff>
      <xdr:row>10</xdr:row>
      <xdr:rowOff>71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9E7774-B886-44F5-9DE6-C490B63857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</xdr:colOff>
      <xdr:row>4</xdr:row>
      <xdr:rowOff>95250</xdr:rowOff>
    </xdr:from>
    <xdr:to>
      <xdr:col>10</xdr:col>
      <xdr:colOff>277177</xdr:colOff>
      <xdr:row>7</xdr:row>
      <xdr:rowOff>199072</xdr:rowOff>
    </xdr:to>
    <xdr:sp macro="" textlink="">
      <xdr:nvSpPr>
        <xdr:cNvPr id="4" name="Seta: para a Esquerda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E78B9EB-3CA9-46B2-9747-E419B5E06B0A}"/>
            </a:ext>
          </a:extLst>
        </xdr:cNvPr>
        <xdr:cNvSpPr/>
      </xdr:nvSpPr>
      <xdr:spPr>
        <a:xfrm>
          <a:off x="7867650" y="1552575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0</xdr:row>
      <xdr:rowOff>371475</xdr:rowOff>
    </xdr:from>
    <xdr:to>
      <xdr:col>8</xdr:col>
      <xdr:colOff>882967</xdr:colOff>
      <xdr:row>3</xdr:row>
      <xdr:rowOff>35909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8E781C-75E6-4E36-82C7-D2614CD7C86B}"/>
            </a:ext>
          </a:extLst>
        </xdr:cNvPr>
        <xdr:cNvSpPr/>
      </xdr:nvSpPr>
      <xdr:spPr>
        <a:xfrm>
          <a:off x="6324600" y="371475"/>
          <a:ext cx="1216342" cy="84486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13</xdr:col>
      <xdr:colOff>427672</xdr:colOff>
      <xdr:row>5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E032BB2-0839-4DC9-B8D9-F5DEED332667}"/>
            </a:ext>
          </a:extLst>
        </xdr:cNvPr>
        <xdr:cNvSpPr/>
      </xdr:nvSpPr>
      <xdr:spPr>
        <a:xfrm>
          <a:off x="6391275" y="8096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</xdr:row>
      <xdr:rowOff>0</xdr:rowOff>
    </xdr:from>
    <xdr:to>
      <xdr:col>16</xdr:col>
      <xdr:colOff>427672</xdr:colOff>
      <xdr:row>4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662BC52-E17C-467F-B49A-2B5A2CD278DE}"/>
            </a:ext>
          </a:extLst>
        </xdr:cNvPr>
        <xdr:cNvSpPr/>
      </xdr:nvSpPr>
      <xdr:spPr>
        <a:xfrm>
          <a:off x="13049250" y="4762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3964</xdr:colOff>
      <xdr:row>3</xdr:row>
      <xdr:rowOff>13607</xdr:rowOff>
    </xdr:from>
    <xdr:to>
      <xdr:col>4</xdr:col>
      <xdr:colOff>1017950</xdr:colOff>
      <xdr:row>7</xdr:row>
      <xdr:rowOff>147093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7F8A99-23CD-4645-8559-63091CAB6A9F}"/>
            </a:ext>
          </a:extLst>
        </xdr:cNvPr>
        <xdr:cNvSpPr/>
      </xdr:nvSpPr>
      <xdr:spPr>
        <a:xfrm>
          <a:off x="4109357" y="571500"/>
          <a:ext cx="1222057" cy="84105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33625</xdr:colOff>
      <xdr:row>0</xdr:row>
      <xdr:rowOff>178595</xdr:rowOff>
    </xdr:from>
    <xdr:to>
      <xdr:col>2</xdr:col>
      <xdr:colOff>3551872</xdr:colOff>
      <xdr:row>4</xdr:row>
      <xdr:rowOff>95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1360046-D594-4410-81B6-5D161A3D16F9}"/>
            </a:ext>
          </a:extLst>
        </xdr:cNvPr>
        <xdr:cNvSpPr/>
      </xdr:nvSpPr>
      <xdr:spPr>
        <a:xfrm>
          <a:off x="2869406" y="17859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2</xdr:row>
      <xdr:rowOff>0</xdr:rowOff>
    </xdr:from>
    <xdr:to>
      <xdr:col>25</xdr:col>
      <xdr:colOff>589597</xdr:colOff>
      <xdr:row>5</xdr:row>
      <xdr:rowOff>10001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662D84D-68B5-4CC2-A230-64618E9F306D}"/>
            </a:ext>
          </a:extLst>
        </xdr:cNvPr>
        <xdr:cNvSpPr/>
      </xdr:nvSpPr>
      <xdr:spPr>
        <a:xfrm>
          <a:off x="14697075" y="4191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1</xdr:col>
      <xdr:colOff>284797</xdr:colOff>
      <xdr:row>6</xdr:row>
      <xdr:rowOff>11906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D374A5-6EB1-44B7-8AD3-9145E30D053E}"/>
            </a:ext>
          </a:extLst>
        </xdr:cNvPr>
        <xdr:cNvSpPr/>
      </xdr:nvSpPr>
      <xdr:spPr>
        <a:xfrm>
          <a:off x="9067800" y="5238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8</xdr:col>
      <xdr:colOff>427672</xdr:colOff>
      <xdr:row>4</xdr:row>
      <xdr:rowOff>14287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56A923F-EE9E-4B96-A537-82BEA7CEF512}"/>
            </a:ext>
          </a:extLst>
        </xdr:cNvPr>
        <xdr:cNvSpPr/>
      </xdr:nvSpPr>
      <xdr:spPr>
        <a:xfrm>
          <a:off x="7124700" y="7334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F82DBA0-0C02-44DD-9999-04D69CB6A508}"/>
            </a:ext>
          </a:extLst>
        </xdr:cNvPr>
        <xdr:cNvSpPr/>
      </xdr:nvSpPr>
      <xdr:spPr>
        <a:xfrm>
          <a:off x="7835900" y="177800"/>
          <a:ext cx="1037907" cy="864189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6225</xdr:colOff>
      <xdr:row>0</xdr:row>
      <xdr:rowOff>66675</xdr:rowOff>
    </xdr:from>
    <xdr:to>
      <xdr:col>5</xdr:col>
      <xdr:colOff>621982</xdr:colOff>
      <xdr:row>4</xdr:row>
      <xdr:rowOff>6667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6A1A2A1-9C7F-48D2-8C0D-541FAC2C31CC}"/>
            </a:ext>
          </a:extLst>
        </xdr:cNvPr>
        <xdr:cNvSpPr/>
      </xdr:nvSpPr>
      <xdr:spPr>
        <a:xfrm>
          <a:off x="5813425" y="66675"/>
          <a:ext cx="1234757" cy="8416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5FF10A-AAC2-41C9-8E7D-6A3542431A5C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Taufic" id="{1D452AD8-714E-452C-A5A6-03F5E159BE20}" userId="S::rodrigo@arespcj.com.br::4181abaf-44a4-4f33-80f6-aed1d6deef5a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39" dT="2025-12-03T13:15:31.29" personId="{1D452AD8-714E-452C-A5A6-03F5E159BE20}" id="{FCF73B46-3C91-458A-A294-EF9324E1DFA6}">
    <text>Ajuste Pleito Teles</text>
  </threadedComment>
  <threadedComment ref="K39" dT="2025-12-03T13:15:42.38" personId="{1D452AD8-714E-452C-A5A6-03F5E159BE20}" id="{FA3E93D9-C6DF-4733-B922-2CCEBFB4BD88}">
    <text>Pleito Teles original Ano 13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5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6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65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7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87622-F015-4C19-A85C-5C640031FAFB}">
  <sheetPr codeName="Planilha1"/>
  <dimension ref="A1:R28"/>
  <sheetViews>
    <sheetView showGridLines="0" zoomScale="90" zoomScaleNormal="90" zoomScaleSheetLayoutView="100" workbookViewId="0"/>
  </sheetViews>
  <sheetFormatPr defaultColWidth="8.85546875" defaultRowHeight="12.75"/>
  <cols>
    <col min="1" max="1" width="5.7109375" style="1447" customWidth="1"/>
    <col min="2" max="2" width="20.7109375" style="1188" customWidth="1"/>
    <col min="3" max="3" width="5.7109375" style="1188" customWidth="1"/>
    <col min="4" max="4" width="20.7109375" style="1188" customWidth="1"/>
    <col min="5" max="5" width="5.7109375" style="1188" customWidth="1"/>
    <col min="6" max="6" width="20.7109375" style="1188" customWidth="1"/>
    <col min="7" max="7" width="5.7109375" style="1188" customWidth="1"/>
    <col min="8" max="8" width="20.7109375" style="1188" customWidth="1"/>
    <col min="9" max="9" width="5.7109375" style="1188" customWidth="1"/>
    <col min="10" max="10" width="20.7109375" style="1188" customWidth="1"/>
    <col min="11" max="11" width="5.7109375" style="1188" customWidth="1"/>
    <col min="12" max="12" width="20.7109375" style="1188" customWidth="1"/>
    <col min="13" max="13" width="5.7109375" style="1188" customWidth="1"/>
    <col min="14" max="14" width="20.7109375" style="1188" customWidth="1"/>
    <col min="15" max="15" width="5.7109375" style="1188" customWidth="1"/>
    <col min="16" max="16" width="20.7109375" style="1188" customWidth="1"/>
    <col min="17" max="17" width="5.7109375" style="1188" customWidth="1"/>
    <col min="18" max="26" width="30.7109375" style="1188" customWidth="1"/>
    <col min="27" max="16384" width="8.85546875" style="1188"/>
  </cols>
  <sheetData>
    <row r="1" spans="1:18">
      <c r="A1" s="1448"/>
      <c r="B1" s="1449"/>
      <c r="C1" s="1449"/>
      <c r="D1" s="1449"/>
      <c r="E1" s="1449"/>
      <c r="F1" s="1449"/>
      <c r="G1" s="1449"/>
      <c r="H1" s="1449"/>
      <c r="I1" s="1449"/>
      <c r="J1" s="1449"/>
      <c r="K1" s="1449"/>
      <c r="L1" s="1449"/>
      <c r="M1" s="1449"/>
      <c r="N1" s="1449"/>
      <c r="O1" s="1449"/>
      <c r="P1" s="1449"/>
      <c r="Q1" s="1449"/>
    </row>
    <row r="2" spans="1:18" ht="20.25">
      <c r="A2" s="1448"/>
      <c r="B2" s="1449"/>
      <c r="C2" s="1449"/>
      <c r="D2" s="1449"/>
      <c r="E2" s="1613" t="s">
        <v>814</v>
      </c>
      <c r="F2" s="1613"/>
      <c r="G2" s="1613"/>
      <c r="H2" s="1613"/>
      <c r="I2" s="1613"/>
      <c r="J2" s="1613"/>
      <c r="K2" s="1613"/>
      <c r="L2" s="1613"/>
      <c r="M2" s="1613"/>
      <c r="N2" s="1449"/>
      <c r="O2" s="1449"/>
      <c r="P2" s="1449"/>
      <c r="Q2" s="1449"/>
    </row>
    <row r="3" spans="1:18" ht="15.75">
      <c r="A3" s="1448"/>
      <c r="B3" s="1449"/>
      <c r="C3" s="1449"/>
      <c r="D3" s="1449"/>
      <c r="E3" s="1612" t="s">
        <v>830</v>
      </c>
      <c r="F3" s="1612"/>
      <c r="G3" s="1612"/>
      <c r="H3" s="1612"/>
      <c r="I3" s="1612"/>
      <c r="J3" s="1612"/>
      <c r="K3" s="1612"/>
      <c r="L3" s="1612"/>
      <c r="M3" s="1612"/>
      <c r="N3" s="1449"/>
      <c r="O3" s="1449"/>
      <c r="P3" s="1449"/>
      <c r="Q3" s="1449"/>
    </row>
    <row r="4" spans="1:18" ht="15.75">
      <c r="A4" s="1448"/>
      <c r="B4" s="1449"/>
      <c r="C4" s="1449"/>
      <c r="D4" s="1449"/>
      <c r="E4" s="1612" t="s">
        <v>929</v>
      </c>
      <c r="F4" s="1612"/>
      <c r="G4" s="1612"/>
      <c r="H4" s="1612"/>
      <c r="I4" s="1612"/>
      <c r="J4" s="1612"/>
      <c r="K4" s="1612"/>
      <c r="L4" s="1612"/>
      <c r="M4" s="1612"/>
      <c r="N4" s="1449"/>
      <c r="O4" s="1449"/>
      <c r="P4" s="1449"/>
      <c r="Q4" s="1449"/>
    </row>
    <row r="5" spans="1:18" ht="7.9" customHeight="1">
      <c r="A5" s="1448"/>
      <c r="B5" s="1448"/>
      <c r="C5" s="1449"/>
      <c r="D5" s="1449"/>
      <c r="E5" s="1449"/>
      <c r="F5" s="1449"/>
      <c r="G5" s="1449"/>
      <c r="H5" s="1449"/>
      <c r="I5" s="1449"/>
      <c r="J5" s="1449"/>
      <c r="K5" s="1449"/>
      <c r="L5" s="1449"/>
      <c r="M5" s="1449"/>
      <c r="N5" s="1449"/>
      <c r="O5" s="1449"/>
      <c r="P5" s="1449"/>
      <c r="Q5" s="1449"/>
    </row>
    <row r="6" spans="1:18" ht="19.899999999999999" customHeight="1">
      <c r="A6" s="1448"/>
      <c r="B6" s="1452" t="s">
        <v>815</v>
      </c>
      <c r="C6" s="1451"/>
      <c r="D6" s="1451"/>
      <c r="E6" s="1451"/>
      <c r="F6" s="1451"/>
      <c r="G6" s="1451"/>
      <c r="H6" s="1451"/>
      <c r="I6" s="1451"/>
      <c r="J6" s="1453" t="s">
        <v>819</v>
      </c>
      <c r="K6" s="1451"/>
      <c r="L6" s="1451"/>
      <c r="M6" s="1451"/>
      <c r="N6" s="1451"/>
      <c r="O6" s="1451"/>
      <c r="P6" s="1451"/>
      <c r="Q6" s="1449"/>
    </row>
    <row r="7" spans="1:18" ht="19.899999999999999" customHeight="1" thickBot="1">
      <c r="A7" s="1448"/>
      <c r="B7" s="1454" t="s">
        <v>821</v>
      </c>
      <c r="C7" s="1451"/>
      <c r="D7" s="1451"/>
      <c r="E7" s="1451"/>
      <c r="F7" s="1451"/>
      <c r="G7" s="1451"/>
      <c r="H7" s="1451"/>
      <c r="I7" s="1451"/>
      <c r="J7" s="1455" t="s">
        <v>854</v>
      </c>
      <c r="K7" s="1451"/>
      <c r="L7" s="1451"/>
      <c r="M7" s="1451"/>
      <c r="N7" s="1451"/>
      <c r="O7" s="1451"/>
      <c r="P7" s="1451"/>
      <c r="Q7" s="1449"/>
    </row>
    <row r="8" spans="1:18" ht="25.15" customHeight="1" thickTop="1" thickBot="1">
      <c r="A8" s="1448"/>
      <c r="B8" s="1456" t="s">
        <v>816</v>
      </c>
      <c r="C8" s="1451"/>
      <c r="D8" s="1456" t="s">
        <v>817</v>
      </c>
      <c r="E8" s="1451"/>
      <c r="F8" s="1456" t="s">
        <v>829</v>
      </c>
      <c r="G8" s="1451"/>
      <c r="H8" s="1456" t="s">
        <v>818</v>
      </c>
      <c r="I8" s="1451"/>
      <c r="J8" s="1456" t="s">
        <v>817</v>
      </c>
      <c r="K8" s="1451"/>
      <c r="L8" s="1456" t="s">
        <v>832</v>
      </c>
      <c r="M8" s="1451"/>
      <c r="N8" s="1456" t="s">
        <v>829</v>
      </c>
      <c r="O8" s="1451"/>
      <c r="P8" s="1456" t="s">
        <v>818</v>
      </c>
      <c r="Q8" s="1449"/>
      <c r="R8"/>
    </row>
    <row r="9" spans="1:18" ht="7.9" customHeight="1" thickTop="1">
      <c r="A9" s="1448"/>
      <c r="B9" s="1450"/>
      <c r="C9" s="1451"/>
      <c r="D9" s="1451"/>
      <c r="E9" s="1451"/>
      <c r="F9" s="1451"/>
      <c r="G9" s="1451"/>
      <c r="H9" s="1451"/>
      <c r="I9" s="1451"/>
      <c r="J9" s="1451"/>
      <c r="K9" s="1451"/>
      <c r="L9" s="1451"/>
      <c r="M9" s="1451"/>
      <c r="N9" s="1451"/>
      <c r="O9" s="1451"/>
      <c r="P9" s="1451"/>
      <c r="Q9" s="1449"/>
    </row>
    <row r="10" spans="1:18" ht="19.899999999999999" customHeight="1" thickBot="1">
      <c r="A10" s="1448"/>
      <c r="B10" s="1454" t="s">
        <v>822</v>
      </c>
      <c r="C10" s="1451"/>
      <c r="D10" s="1451"/>
      <c r="E10" s="1451"/>
      <c r="F10" s="1451"/>
      <c r="G10" s="1451"/>
      <c r="H10" s="1451"/>
      <c r="I10" s="1451"/>
      <c r="J10" s="1455"/>
      <c r="K10" s="1451"/>
      <c r="L10" s="1451"/>
      <c r="M10" s="1451"/>
      <c r="N10" s="1451"/>
      <c r="O10" s="1451"/>
      <c r="P10" s="1451"/>
      <c r="Q10" s="1449"/>
    </row>
    <row r="11" spans="1:18" ht="25.15" customHeight="1" thickTop="1" thickBot="1">
      <c r="A11" s="1448"/>
      <c r="B11" s="1456" t="s">
        <v>816</v>
      </c>
      <c r="C11" s="1451"/>
      <c r="D11" s="1456" t="s">
        <v>832</v>
      </c>
      <c r="E11" s="1451"/>
      <c r="F11" s="1456" t="s">
        <v>829</v>
      </c>
      <c r="G11" s="1451"/>
      <c r="H11" s="1456" t="s">
        <v>818</v>
      </c>
      <c r="I11" s="1451"/>
      <c r="J11" s="1453" t="s">
        <v>831</v>
      </c>
      <c r="K11" s="1451"/>
      <c r="L11" s="1451"/>
      <c r="M11" s="1451"/>
      <c r="N11" s="1451"/>
      <c r="O11" s="1451"/>
      <c r="P11" s="1451"/>
      <c r="Q11" s="1449"/>
    </row>
    <row r="12" spans="1:18" ht="7.9" customHeight="1" thickTop="1">
      <c r="A12" s="1448"/>
      <c r="B12" s="1450"/>
      <c r="C12" s="1451"/>
      <c r="D12" s="1451"/>
      <c r="E12" s="1451"/>
      <c r="F12" s="1451"/>
      <c r="G12" s="1451"/>
      <c r="H12" s="1451"/>
      <c r="I12" s="1451"/>
      <c r="J12" s="1614" t="s">
        <v>820</v>
      </c>
      <c r="K12" s="1615"/>
      <c r="L12" s="1615"/>
      <c r="M12" s="1615"/>
      <c r="N12" s="1615"/>
      <c r="O12" s="1615"/>
      <c r="P12" s="1616"/>
      <c r="Q12" s="1449"/>
    </row>
    <row r="13" spans="1:18" ht="19.899999999999999" customHeight="1" thickBot="1">
      <c r="A13" s="1448"/>
      <c r="B13" s="1454" t="s">
        <v>823</v>
      </c>
      <c r="C13" s="1451"/>
      <c r="D13" s="1451"/>
      <c r="E13" s="1451"/>
      <c r="F13" s="1451"/>
      <c r="G13" s="1451"/>
      <c r="H13" s="1451"/>
      <c r="I13" s="1451"/>
      <c r="J13" s="1617"/>
      <c r="K13" s="1618"/>
      <c r="L13" s="1618"/>
      <c r="M13" s="1618"/>
      <c r="N13" s="1618"/>
      <c r="O13" s="1618"/>
      <c r="P13" s="1619"/>
      <c r="Q13" s="1449"/>
    </row>
    <row r="14" spans="1:18" ht="25.15" customHeight="1" thickTop="1" thickBot="1">
      <c r="A14" s="1448"/>
      <c r="B14" s="1456" t="s">
        <v>816</v>
      </c>
      <c r="C14" s="1451"/>
      <c r="D14" s="1456" t="s">
        <v>832</v>
      </c>
      <c r="E14" s="1451"/>
      <c r="F14" s="1456" t="s">
        <v>829</v>
      </c>
      <c r="G14" s="1451"/>
      <c r="H14" s="1456" t="s">
        <v>818</v>
      </c>
      <c r="I14" s="1451"/>
      <c r="J14" s="1617"/>
      <c r="K14" s="1618"/>
      <c r="L14" s="1618"/>
      <c r="M14" s="1618"/>
      <c r="N14" s="1618"/>
      <c r="O14" s="1618"/>
      <c r="P14" s="1619"/>
      <c r="Q14" s="1449"/>
    </row>
    <row r="15" spans="1:18" ht="7.9" customHeight="1" thickTop="1" thickBot="1">
      <c r="A15" s="1448"/>
      <c r="B15" s="1450"/>
      <c r="C15" s="1451"/>
      <c r="D15" s="1451"/>
      <c r="E15" s="1451"/>
      <c r="F15" s="1451"/>
      <c r="G15" s="1451"/>
      <c r="H15" s="1451"/>
      <c r="I15" s="1451"/>
      <c r="J15" s="1620"/>
      <c r="K15" s="1621"/>
      <c r="L15" s="1621"/>
      <c r="M15" s="1621"/>
      <c r="N15" s="1621"/>
      <c r="O15" s="1621"/>
      <c r="P15" s="1622"/>
      <c r="Q15" s="1449"/>
    </row>
    <row r="16" spans="1:18" ht="19.899999999999999" customHeight="1" thickTop="1" thickBot="1">
      <c r="A16" s="1448"/>
      <c r="B16" s="1454" t="s">
        <v>827</v>
      </c>
      <c r="C16" s="1451"/>
      <c r="D16" s="1451"/>
      <c r="E16" s="1451"/>
      <c r="F16" s="1451"/>
      <c r="G16" s="1451"/>
      <c r="H16" s="1451"/>
      <c r="I16" s="1451"/>
      <c r="J16" s="1451"/>
      <c r="K16" s="1451"/>
      <c r="L16" s="1451"/>
      <c r="M16" s="1451"/>
      <c r="N16" s="1451"/>
      <c r="O16" s="1451"/>
      <c r="P16" s="1451"/>
      <c r="Q16" s="1449"/>
    </row>
    <row r="17" spans="1:17" ht="25.15" customHeight="1" thickTop="1" thickBot="1">
      <c r="A17" s="1448"/>
      <c r="B17" s="1456" t="s">
        <v>816</v>
      </c>
      <c r="C17" s="1451"/>
      <c r="D17" s="1456" t="s">
        <v>832</v>
      </c>
      <c r="E17" s="1451"/>
      <c r="F17" s="1456" t="s">
        <v>829</v>
      </c>
      <c r="G17" s="1451"/>
      <c r="H17" s="1456" t="s">
        <v>818</v>
      </c>
      <c r="I17" s="1451"/>
      <c r="J17" s="1451"/>
      <c r="K17" s="1451"/>
      <c r="L17" s="1451"/>
      <c r="M17" s="1451"/>
      <c r="N17" s="1451"/>
      <c r="O17" s="1451"/>
      <c r="P17" s="1451"/>
      <c r="Q17" s="1449"/>
    </row>
    <row r="18" spans="1:17" ht="7.9" customHeight="1" thickTop="1">
      <c r="A18" s="1448"/>
      <c r="B18" s="1450"/>
      <c r="C18" s="1451"/>
      <c r="D18" s="1451"/>
      <c r="E18" s="1451"/>
      <c r="F18" s="1451"/>
      <c r="G18" s="1451"/>
      <c r="H18" s="1451"/>
      <c r="I18" s="1451"/>
      <c r="J18" s="1451"/>
      <c r="K18" s="1451"/>
      <c r="L18" s="1451"/>
      <c r="M18" s="1451"/>
      <c r="N18" s="1451"/>
      <c r="O18" s="1451"/>
      <c r="P18" s="1451"/>
      <c r="Q18" s="1449"/>
    </row>
    <row r="19" spans="1:17" ht="19.899999999999999" customHeight="1" thickBot="1">
      <c r="A19" s="1448"/>
      <c r="B19" s="1454" t="s">
        <v>824</v>
      </c>
      <c r="C19" s="1451"/>
      <c r="D19" s="1451"/>
      <c r="E19" s="1451"/>
      <c r="F19" s="1451"/>
      <c r="G19" s="1451"/>
      <c r="H19" s="1451"/>
      <c r="I19" s="1451"/>
      <c r="J19" s="1612" t="s">
        <v>855</v>
      </c>
      <c r="K19" s="1612"/>
      <c r="L19" s="1612"/>
      <c r="M19" s="1612"/>
      <c r="N19" s="1612"/>
      <c r="O19" s="1612"/>
      <c r="P19" s="1612"/>
      <c r="Q19" s="1449"/>
    </row>
    <row r="20" spans="1:17" ht="25.15" customHeight="1" thickTop="1" thickBot="1">
      <c r="A20" s="1448"/>
      <c r="B20" s="1456" t="s">
        <v>816</v>
      </c>
      <c r="C20" s="1451"/>
      <c r="D20" s="1456" t="s">
        <v>829</v>
      </c>
      <c r="E20" s="1451"/>
      <c r="F20" s="1456" t="s">
        <v>818</v>
      </c>
      <c r="G20" s="1451"/>
      <c r="H20" s="1451"/>
      <c r="I20" s="1451"/>
      <c r="J20" s="1451"/>
      <c r="K20" s="1451"/>
      <c r="L20" s="1456" t="s">
        <v>825</v>
      </c>
      <c r="M20" s="1451"/>
      <c r="N20" s="1456" t="s">
        <v>826</v>
      </c>
      <c r="O20" s="1451"/>
      <c r="P20" s="1451"/>
      <c r="Q20" s="1449"/>
    </row>
    <row r="21" spans="1:17" ht="7.9" customHeight="1" thickTop="1">
      <c r="A21" s="1448"/>
      <c r="B21" s="1450"/>
      <c r="C21" s="1451"/>
      <c r="D21" s="1451"/>
      <c r="E21" s="1451"/>
      <c r="F21" s="1451"/>
      <c r="G21" s="1451"/>
      <c r="H21" s="1451"/>
      <c r="I21" s="1451"/>
      <c r="J21" s="1448"/>
      <c r="K21" s="1448"/>
      <c r="L21" s="1448"/>
      <c r="M21" s="1448"/>
      <c r="N21" s="1448"/>
      <c r="O21" s="1448"/>
      <c r="P21" s="1448"/>
      <c r="Q21" s="1449"/>
    </row>
    <row r="22" spans="1:17" ht="19.899999999999999" customHeight="1" thickBot="1">
      <c r="A22" s="1448"/>
      <c r="B22" s="1454" t="s">
        <v>828</v>
      </c>
      <c r="C22" s="1451"/>
      <c r="D22" s="1451"/>
      <c r="E22" s="1451"/>
      <c r="F22" s="1451"/>
      <c r="G22" s="1451"/>
      <c r="H22" s="1451"/>
      <c r="I22" s="1451"/>
      <c r="J22" s="1448"/>
      <c r="K22" s="1448"/>
      <c r="L22" s="1448"/>
      <c r="M22" s="1448"/>
      <c r="N22" s="1448"/>
      <c r="O22" s="1448"/>
      <c r="P22" s="1448"/>
      <c r="Q22" s="1449"/>
    </row>
    <row r="23" spans="1:17" ht="25.15" customHeight="1" thickTop="1" thickBot="1">
      <c r="A23" s="1448"/>
      <c r="B23" s="1456" t="s">
        <v>816</v>
      </c>
      <c r="C23" s="1451"/>
      <c r="D23" s="1456" t="s">
        <v>829</v>
      </c>
      <c r="E23" s="1451"/>
      <c r="F23" s="1456" t="s">
        <v>818</v>
      </c>
      <c r="G23" s="1451"/>
      <c r="H23" s="1451"/>
      <c r="I23" s="1451"/>
      <c r="J23" s="1448"/>
      <c r="K23" s="1448"/>
      <c r="L23" s="1448"/>
      <c r="M23" s="1448"/>
      <c r="N23" s="1448"/>
      <c r="O23" s="1448"/>
      <c r="P23" s="1448"/>
      <c r="Q23" s="1449"/>
    </row>
    <row r="24" spans="1:17" ht="7.9" customHeight="1" thickTop="1">
      <c r="A24" s="1448"/>
      <c r="B24" s="1448"/>
      <c r="C24" s="1448"/>
      <c r="D24" s="1448"/>
      <c r="E24" s="1448"/>
      <c r="F24" s="1448"/>
      <c r="G24" s="1448"/>
      <c r="H24" s="1448"/>
      <c r="I24" s="1448"/>
      <c r="J24" s="1448"/>
      <c r="K24" s="1448"/>
      <c r="L24" s="1448"/>
      <c r="M24" s="1448"/>
      <c r="N24" s="1448"/>
      <c r="O24" s="1448"/>
      <c r="P24" s="1448"/>
      <c r="Q24" s="1448"/>
    </row>
    <row r="25" spans="1:17" ht="19.899999999999999" customHeight="1" thickBot="1">
      <c r="A25" s="1448"/>
      <c r="B25" s="1454" t="s">
        <v>916</v>
      </c>
      <c r="C25" s="1451"/>
      <c r="D25" s="1451"/>
      <c r="E25" s="1451"/>
      <c r="F25" s="1451"/>
      <c r="G25" s="1451"/>
      <c r="H25" s="1451"/>
      <c r="I25" s="1451"/>
      <c r="J25" s="1448"/>
      <c r="K25" s="1448"/>
      <c r="L25" s="1448"/>
      <c r="M25" s="1448"/>
      <c r="N25" s="1448"/>
      <c r="O25" s="1448"/>
      <c r="P25" s="1448"/>
      <c r="Q25" s="1449"/>
    </row>
    <row r="26" spans="1:17" ht="25.15" customHeight="1" thickTop="1" thickBot="1">
      <c r="A26" s="1448"/>
      <c r="B26" s="1456" t="s">
        <v>816</v>
      </c>
      <c r="C26" s="1451"/>
      <c r="D26" s="1456" t="s">
        <v>832</v>
      </c>
      <c r="E26" s="1451"/>
      <c r="F26" s="1456" t="s">
        <v>829</v>
      </c>
      <c r="G26" s="1451"/>
      <c r="H26" s="1456" t="s">
        <v>818</v>
      </c>
      <c r="I26" s="1451"/>
      <c r="J26" s="1448"/>
      <c r="K26" s="1448"/>
      <c r="L26" s="1448"/>
      <c r="M26" s="1448"/>
      <c r="N26" s="1448"/>
      <c r="O26" s="1448"/>
      <c r="P26" s="1448"/>
      <c r="Q26" s="1449"/>
    </row>
    <row r="27" spans="1:17" ht="7.9" customHeight="1" thickTop="1">
      <c r="A27" s="1448"/>
      <c r="B27" s="1448"/>
      <c r="C27" s="1448"/>
      <c r="D27" s="1448"/>
      <c r="E27" s="1448"/>
      <c r="F27" s="1448"/>
      <c r="G27" s="1448"/>
      <c r="H27" s="1448"/>
      <c r="I27" s="1448"/>
      <c r="J27" s="1448"/>
      <c r="K27" s="1448"/>
      <c r="L27" s="1448"/>
      <c r="M27" s="1448"/>
      <c r="N27" s="1448"/>
      <c r="O27" s="1448"/>
      <c r="P27" s="1448"/>
      <c r="Q27" s="1448"/>
    </row>
    <row r="28" spans="1:17" ht="19.899999999999999" customHeight="1">
      <c r="A28" s="1448"/>
      <c r="B28" s="1448"/>
      <c r="C28" s="1448"/>
      <c r="D28" s="1448"/>
      <c r="E28" s="1448"/>
      <c r="F28" s="1448"/>
      <c r="G28" s="1448"/>
      <c r="H28" s="1448"/>
      <c r="I28" s="1448"/>
      <c r="J28" s="1448"/>
      <c r="K28" s="1448"/>
      <c r="L28" s="1448"/>
      <c r="M28" s="1448"/>
      <c r="N28" s="1448"/>
      <c r="O28" s="1448"/>
      <c r="P28" s="1448"/>
      <c r="Q28" s="1448"/>
    </row>
  </sheetData>
  <mergeCells count="5">
    <mergeCell ref="J19:P19"/>
    <mergeCell ref="E2:M2"/>
    <mergeCell ref="E3:M3"/>
    <mergeCell ref="E4:M4"/>
    <mergeCell ref="J12:P15"/>
  </mergeCells>
  <hyperlinks>
    <hyperlink ref="B8" location="'E1 BANDEIRA'!A1" display="Premissas" xr:uid="{A98769FA-BECA-4917-8245-74A8E35FB5F6}"/>
    <hyperlink ref="D8" location="'E1 9 R2 EE'!A1" display="Composição" xr:uid="{AA5C04F8-0EF9-499C-9C2F-813B53B672AA}"/>
    <hyperlink ref="F8" location="'E1 R2 deseq'!A1" display="Fluxo desequilibrado" xr:uid="{2D95C978-BAB0-49E6-947F-F512CC72A2A6}"/>
    <hyperlink ref="H8" location="'E1 R2 reeq'!A1" display="Reequilíbrio" xr:uid="{25DD3432-BB36-47CE-B57B-D0B1F5DE0D86}"/>
    <hyperlink ref="B11" location="'E2 VALE PASSAROS'!A1" display="Premissas" xr:uid="{205972B3-4C33-4ECD-AA26-49631F459D49}"/>
    <hyperlink ref="F11" location="'E2 R2 deseq'!A1" display="Fluxo desequilibrado" xr:uid="{98F9180F-B050-4D49-A691-D2628F2B02A0}"/>
    <hyperlink ref="H11" location="'E2 R2 reeq'!A1" display="Reequilíbrio" xr:uid="{90875372-0A28-4DAD-A5CD-3709D58CED6F}"/>
    <hyperlink ref="B14" location="'E3 DIST INDL'!A1" display="Premissas" xr:uid="{C9F9ED7E-BA66-4322-89D0-967486A288C5}"/>
    <hyperlink ref="F14" location="'E3 R2 deseq'!A1" display="Fluxo desequilibrado" xr:uid="{8A5C766D-262A-445E-9499-97FF92F267F5}"/>
    <hyperlink ref="H14" location="'E3 R2 reeq'!A1" display="Reequilíbrio" xr:uid="{BC449BF9-31DA-4609-A703-68E3D589D94B}"/>
    <hyperlink ref="B17" location="'E4 CLORO'!A1" display="Premissas" xr:uid="{352336B6-58B9-4BF9-BB29-09BEC6D0B6C7}"/>
    <hyperlink ref="F17" location="'E4 R2 deseq'!A1" display="Fluxo desequilibrado" xr:uid="{27EEE4EA-A990-45C4-9B9E-1B57A2C72A0F}"/>
    <hyperlink ref="H17" location="'E4 R2 reeq'!A1" display="Reequilíbrio" xr:uid="{F5F6CBAB-694F-4A2D-A820-157840A71314}"/>
    <hyperlink ref="B20" location="'E5 CAPEX'!A1" display="Premissas" xr:uid="{7C4FD115-23A6-4F7E-97DC-59F96A8B2F01}"/>
    <hyperlink ref="D20" location="'E5 R2 deseq'!A1" display="Fluxo desequilibrado" xr:uid="{CD7C1385-1697-41CB-873E-549A7E2E0862}"/>
    <hyperlink ref="F20" location="'E5 R2 reeq'!A1" display="Reequilíbrio" xr:uid="{AD221165-E607-4C78-8A49-24005F051F9F}"/>
    <hyperlink ref="B23" location="'E6 RECEITA'!A1" display="Premissas" xr:uid="{29362578-8A55-4B4F-B2B1-A2756F380C19}"/>
    <hyperlink ref="D23" location="'E6 R2 deseq'!A1" display="Fluxo desequilibrado" xr:uid="{37BF48DB-29B5-49A3-9A03-854778E2AE99}"/>
    <hyperlink ref="F23" location="'E6 R2 reeq'!A1" display="Reequilíbrio" xr:uid="{8646E598-B3D6-4580-84AF-EA58319F9F27}"/>
    <hyperlink ref="J8" location="'COMB A'!A1" display="Composição" xr:uid="{119D9D3F-3BD3-4F48-BD12-F4C6BEC6E16F}"/>
    <hyperlink ref="N8" location="'COMB A R2 deseq'!A1" display="Fluxo desequilibrado" xr:uid="{22BD1137-9DF4-4108-A06F-9F74BB768EA8}"/>
    <hyperlink ref="P8" location="'COMB A R2 reeq'!A1" display="Reequilíbrio" xr:uid="{756A8C10-F960-4E88-B811-F01F5E943676}"/>
    <hyperlink ref="L20" location="Tarifas!A1" display="Tarifas" xr:uid="{8AED4AD3-463F-42CB-84DC-9D46ADAA2358}"/>
    <hyperlink ref="N20" location="Serviços!A1" display="Serviços" xr:uid="{1C939CF3-497F-4C7D-84A5-A877D2F21A43}"/>
    <hyperlink ref="D11" location="'E2 R2 DEPR'!A1" display="Depreciação" xr:uid="{4FA53ADD-3C07-4F5B-B01F-73EAC5F9E6EA}"/>
    <hyperlink ref="D14" location="'E3 R2 DEPR'!A1" display="Depreciação" xr:uid="{2150891E-AE75-4E7D-88E0-7BF76A34DDB0}"/>
    <hyperlink ref="D17" location="'E4 R2 DEPR'!A1" display="Depreciação" xr:uid="{1E63519D-2430-425B-81AE-F9B44F34011D}"/>
    <hyperlink ref="L8" location="'COMB A DEPR'!A1" display="Depreciação" xr:uid="{FE57C8AD-66A6-4B4A-9FA7-7FC27CF43DFB}"/>
    <hyperlink ref="J12:P15" location="EVENTOS!A1" display="Resumo de Eventos e Combinações" xr:uid="{8A8F1BE8-FC29-4165-8C1C-A5E002E71415}"/>
    <hyperlink ref="B26" location="'E7 Reprog Inv Esg'!A1" display="Premissas" xr:uid="{7EF1903B-9CA7-4199-BB22-A4CAEEF91848}"/>
    <hyperlink ref="F26" location="'E7 R2 deseq'!A1" display="Fluxo desequilibrado" xr:uid="{E6DA2E83-2015-4D9D-B1B1-61478C0E05A5}"/>
    <hyperlink ref="H26" location="'E7 R2 reeq'!A1" display="Reequilíbrio" xr:uid="{1306AEC0-22B0-41BB-8A1D-110C5CF63A8D}"/>
    <hyperlink ref="D26" location="'E7 R2 DEPR'!A1" display="Depreciação" xr:uid="{DA9DEFDC-48A2-49CA-8DD5-EB8300C348AC}"/>
  </hyperlink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692AC-E366-4523-996D-EF770A8EA177}">
  <sheetPr codeName="Planilha31">
    <tabColor rgb="FFFFC000"/>
    <pageSetUpPr fitToPage="1"/>
  </sheetPr>
  <dimension ref="A1:AL371"/>
  <sheetViews>
    <sheetView workbookViewId="0">
      <selection activeCell="J7" sqref="J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7" width="8.85546875" style="13"/>
    <col min="8" max="8" width="9.140625" style="13" bestFit="1"/>
    <col min="9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2666832.125345867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57">
        <f>-'COMB A R2 deseq'!H50</f>
        <v>4406670.1877138559</v>
      </c>
      <c r="I7" s="1457">
        <f>-'COMB A R2 deseq'!I50</f>
        <v>1144787.1003192528</v>
      </c>
      <c r="J7" s="1457">
        <f>-'COMB A R2 deseq'!J50</f>
        <v>1446693.6999463746</v>
      </c>
      <c r="K7" s="1457">
        <f>-'COMB A R2 deseq'!K50</f>
        <v>1164753.8219751648</v>
      </c>
      <c r="L7" s="1457">
        <f>-'COMB A R2 deseq'!L50</f>
        <v>3870698.3346166108</v>
      </c>
      <c r="M7" s="1457">
        <f>-'COMB A R2 deseq'!M50</f>
        <v>1741505.6738620617</v>
      </c>
      <c r="N7" s="1457">
        <f>-'COMB A R2 deseq'!N50</f>
        <v>2663346.9552466655</v>
      </c>
      <c r="O7" s="1457">
        <f>-'COMB A R2 deseq'!O50</f>
        <v>2484352.1711161947</v>
      </c>
      <c r="P7" s="1457">
        <f>-'COMB A R2 deseq'!P50</f>
        <v>68386.753752136574</v>
      </c>
      <c r="Q7" s="1457">
        <f>-'COMB A R2 deseq'!Q50</f>
        <v>68386.753752136574</v>
      </c>
      <c r="R7" s="1457">
        <f>-'COMB A R2 deseq'!R50</f>
        <v>68386.753752136574</v>
      </c>
      <c r="S7" s="1457">
        <f>-'COMB A R2 deseq'!S50</f>
        <v>63098.753752136574</v>
      </c>
      <c r="T7" s="1457">
        <f>-'COMB A R2 deseq'!T50</f>
        <v>63098.753752136574</v>
      </c>
      <c r="U7" s="1457">
        <f>-'COMB A R2 deseq'!U50</f>
        <v>63098.753752136574</v>
      </c>
      <c r="V7" s="1457">
        <f>-'COMB A R2 deseq'!V50</f>
        <v>63098.753752136574</v>
      </c>
      <c r="W7" s="1457">
        <f>-'COMB A R2 deseq'!W50</f>
        <v>63098.753752136574</v>
      </c>
      <c r="X7" s="1457">
        <f>-'COMB A R2 deseq'!X50</f>
        <v>68793.753752136574</v>
      </c>
      <c r="Y7" s="1457">
        <f>-'COMB A R2 deseq'!Y50</f>
        <v>59438.753752136574</v>
      </c>
      <c r="Z7" s="1457">
        <f>-'COMB A R2 deseq'!Z50</f>
        <v>59438.753752136574</v>
      </c>
      <c r="AA7" s="1457">
        <f>-'COMB A R2 deseq'!AA50</f>
        <v>59438.753752136574</v>
      </c>
      <c r="AB7" s="1457">
        <f>-'COMB A R2 deseq'!AB50</f>
        <v>59438.753752136574</v>
      </c>
      <c r="AC7" s="1457">
        <f>-'COMB A R2 deseq'!AC50</f>
        <v>68793.753752136574</v>
      </c>
      <c r="AD7" s="1457">
        <f>-'COMB A R2 deseq'!AD50</f>
        <v>60252.753752136574</v>
      </c>
      <c r="AE7" s="1457">
        <f>-'COMB A R2 deseq'!AE50</f>
        <v>61066.753752136574</v>
      </c>
      <c r="AF7" s="1457">
        <f>-'COMB A R2 deseq'!AF50</f>
        <v>62284.753752136574</v>
      </c>
      <c r="AG7" s="1457">
        <f>-'COMB A R2 deseq'!AG50</f>
        <v>59447.247996732927</v>
      </c>
      <c r="AH7" s="300">
        <f>SUM(D7:AG7)</f>
        <v>22666832.125345867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176266.80750855422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272836.8619290113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176266.80750855422</v>
      </c>
      <c r="I16" s="308">
        <f>I7/24</f>
        <v>47699.462513302198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20536.3244423135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176266.80750855422</v>
      </c>
      <c r="I17" s="305">
        <f>I16</f>
        <v>47699.462513302198</v>
      </c>
      <c r="J17" s="308">
        <f>J7/23</f>
        <v>62899.726084624985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383436.05052693852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176266.80750855422</v>
      </c>
      <c r="I18" s="305">
        <f t="shared" si="9"/>
        <v>47699.462513302198</v>
      </c>
      <c r="J18" s="305">
        <f>J17</f>
        <v>62899.726084624985</v>
      </c>
      <c r="K18" s="308">
        <f>K7/22</f>
        <v>52943.35554432567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36379.40607126418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176266.80750855422</v>
      </c>
      <c r="I19" s="305">
        <f t="shared" si="9"/>
        <v>47699.462513302198</v>
      </c>
      <c r="J19" s="305">
        <f t="shared" si="9"/>
        <v>62899.726084624985</v>
      </c>
      <c r="K19" s="305">
        <f>K18</f>
        <v>52943.35554432567</v>
      </c>
      <c r="L19" s="308">
        <f>L7/21</f>
        <v>184318.96831507669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620698.37438634085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176266.80750855422</v>
      </c>
      <c r="I20" s="305">
        <f t="shared" si="9"/>
        <v>47699.462513302198</v>
      </c>
      <c r="J20" s="305">
        <f t="shared" si="9"/>
        <v>62899.726084624985</v>
      </c>
      <c r="K20" s="305">
        <f t="shared" si="9"/>
        <v>52943.35554432567</v>
      </c>
      <c r="L20" s="305">
        <f>L19</f>
        <v>184318.96831507669</v>
      </c>
      <c r="M20" s="308">
        <f>M7/20</f>
        <v>87075.283693103091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707773.65807944397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176266.80750855422</v>
      </c>
      <c r="I21" s="305">
        <f t="shared" si="9"/>
        <v>47699.462513302198</v>
      </c>
      <c r="J21" s="305">
        <f t="shared" si="9"/>
        <v>62899.726084624985</v>
      </c>
      <c r="K21" s="305">
        <f t="shared" si="9"/>
        <v>52943.35554432567</v>
      </c>
      <c r="L21" s="305">
        <f t="shared" si="9"/>
        <v>184318.96831507669</v>
      </c>
      <c r="M21" s="309">
        <f>M20</f>
        <v>87075.283693103091</v>
      </c>
      <c r="N21" s="308">
        <f>N7/19</f>
        <v>140176.1555392982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847949.81361874216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176266.80750855422</v>
      </c>
      <c r="I22" s="305">
        <f t="shared" si="9"/>
        <v>47699.462513302198</v>
      </c>
      <c r="J22" s="305">
        <f t="shared" si="9"/>
        <v>62899.726084624985</v>
      </c>
      <c r="K22" s="305">
        <f t="shared" si="9"/>
        <v>52943.35554432567</v>
      </c>
      <c r="L22" s="305">
        <f t="shared" si="9"/>
        <v>184318.96831507669</v>
      </c>
      <c r="M22" s="309">
        <f t="shared" si="9"/>
        <v>87075.283693103091</v>
      </c>
      <c r="N22" s="305">
        <f>N21</f>
        <v>140176.1555392982</v>
      </c>
      <c r="O22" s="308">
        <f>O7/18</f>
        <v>138019.56506201081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985969.37868075294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176266.80750855422</v>
      </c>
      <c r="I23" s="305">
        <f t="shared" si="9"/>
        <v>47699.462513302198</v>
      </c>
      <c r="J23" s="305">
        <f t="shared" si="9"/>
        <v>62899.726084624985</v>
      </c>
      <c r="K23" s="305">
        <f t="shared" si="9"/>
        <v>52943.35554432567</v>
      </c>
      <c r="L23" s="305">
        <f t="shared" si="9"/>
        <v>184318.96831507669</v>
      </c>
      <c r="M23" s="309">
        <f t="shared" si="9"/>
        <v>87075.283693103091</v>
      </c>
      <c r="N23" s="305">
        <f t="shared" si="9"/>
        <v>140176.1555392982</v>
      </c>
      <c r="O23" s="305">
        <f>O22</f>
        <v>138019.56506201081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989992.12890146684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176266.80750855422</v>
      </c>
      <c r="I24" s="305">
        <f t="shared" si="9"/>
        <v>47699.462513302198</v>
      </c>
      <c r="J24" s="305">
        <f t="shared" si="9"/>
        <v>62899.726084624985</v>
      </c>
      <c r="K24" s="305">
        <f t="shared" si="9"/>
        <v>52943.35554432567</v>
      </c>
      <c r="L24" s="305">
        <f t="shared" si="9"/>
        <v>184318.96831507669</v>
      </c>
      <c r="M24" s="309">
        <f t="shared" si="9"/>
        <v>87075.283693103091</v>
      </c>
      <c r="N24" s="305">
        <f t="shared" si="9"/>
        <v>140176.1555392982</v>
      </c>
      <c r="O24" s="305">
        <f t="shared" si="9"/>
        <v>138019.56506201081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994266.30101097538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176266.80750855422</v>
      </c>
      <c r="I25" s="305">
        <f t="shared" si="9"/>
        <v>47699.462513302198</v>
      </c>
      <c r="J25" s="305">
        <f t="shared" si="9"/>
        <v>62899.726084624985</v>
      </c>
      <c r="K25" s="305">
        <f t="shared" si="9"/>
        <v>52943.35554432567</v>
      </c>
      <c r="L25" s="305">
        <f t="shared" si="9"/>
        <v>184318.96831507669</v>
      </c>
      <c r="M25" s="309">
        <f t="shared" si="9"/>
        <v>87075.283693103091</v>
      </c>
      <c r="N25" s="305">
        <f t="shared" si="9"/>
        <v>140176.1555392982</v>
      </c>
      <c r="O25" s="305">
        <f t="shared" si="9"/>
        <v>138019.56506201081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98825.4179277845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176266.80750855422</v>
      </c>
      <c r="I26" s="305">
        <f t="shared" si="9"/>
        <v>47699.462513302198</v>
      </c>
      <c r="J26" s="305">
        <f t="shared" si="9"/>
        <v>62899.726084624985</v>
      </c>
      <c r="K26" s="305">
        <f t="shared" si="9"/>
        <v>52943.35554432567</v>
      </c>
      <c r="L26" s="305">
        <f t="shared" si="9"/>
        <v>184318.96831507669</v>
      </c>
      <c r="M26" s="309">
        <f t="shared" si="9"/>
        <v>87075.283693103091</v>
      </c>
      <c r="N26" s="305">
        <f t="shared" si="9"/>
        <v>140176.1555392982</v>
      </c>
      <c r="O26" s="305">
        <f t="shared" si="9"/>
        <v>138019.56506201081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1003332.4717672229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176266.80750855422</v>
      </c>
      <c r="I27" s="305">
        <f t="shared" si="9"/>
        <v>47699.462513302198</v>
      </c>
      <c r="J27" s="305">
        <f t="shared" si="9"/>
        <v>62899.726084624985</v>
      </c>
      <c r="K27" s="305">
        <f t="shared" si="9"/>
        <v>52943.35554432567</v>
      </c>
      <c r="L27" s="305">
        <f t="shared" si="9"/>
        <v>184318.96831507669</v>
      </c>
      <c r="M27" s="309">
        <f t="shared" si="9"/>
        <v>87075.283693103091</v>
      </c>
      <c r="N27" s="305">
        <f t="shared" si="9"/>
        <v>140176.1555392982</v>
      </c>
      <c r="O27" s="305">
        <f t="shared" si="9"/>
        <v>138019.56506201081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1008186.2220558488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176266.80750855422</v>
      </c>
      <c r="I28" s="305">
        <f t="shared" si="9"/>
        <v>47699.462513302198</v>
      </c>
      <c r="J28" s="305">
        <f t="shared" si="9"/>
        <v>62899.726084624985</v>
      </c>
      <c r="K28" s="305">
        <f t="shared" si="9"/>
        <v>52943.35554432567</v>
      </c>
      <c r="L28" s="305">
        <f t="shared" si="9"/>
        <v>184318.96831507669</v>
      </c>
      <c r="M28" s="309">
        <f t="shared" si="9"/>
        <v>87075.283693103091</v>
      </c>
      <c r="N28" s="305">
        <f t="shared" si="9"/>
        <v>140176.1555392982</v>
      </c>
      <c r="O28" s="305">
        <f t="shared" si="9"/>
        <v>138019.56506201081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1013444.4515351935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176266.80750855422</v>
      </c>
      <c r="I29" s="305">
        <f t="shared" si="10"/>
        <v>47699.462513302198</v>
      </c>
      <c r="J29" s="305">
        <f t="shared" si="10"/>
        <v>62899.726084624985</v>
      </c>
      <c r="K29" s="305">
        <f t="shared" si="10"/>
        <v>52943.35554432567</v>
      </c>
      <c r="L29" s="305">
        <f t="shared" si="10"/>
        <v>184318.96831507669</v>
      </c>
      <c r="M29" s="309">
        <f t="shared" si="10"/>
        <v>87075.283693103091</v>
      </c>
      <c r="N29" s="305">
        <f t="shared" si="10"/>
        <v>140176.1555392982</v>
      </c>
      <c r="O29" s="305">
        <f t="shared" si="10"/>
        <v>138019.56506201081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1019180.7018762968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176266.80750855422</v>
      </c>
      <c r="I30" s="305">
        <f t="shared" si="10"/>
        <v>47699.462513302198</v>
      </c>
      <c r="J30" s="305">
        <f t="shared" si="10"/>
        <v>62899.726084624985</v>
      </c>
      <c r="K30" s="305">
        <f t="shared" si="10"/>
        <v>52943.35554432567</v>
      </c>
      <c r="L30" s="305">
        <f t="shared" si="10"/>
        <v>184318.96831507669</v>
      </c>
      <c r="M30" s="309">
        <f t="shared" si="10"/>
        <v>87075.283693103091</v>
      </c>
      <c r="N30" s="305">
        <f t="shared" si="10"/>
        <v>140176.1555392982</v>
      </c>
      <c r="O30" s="305">
        <f t="shared" si="10"/>
        <v>138019.56506201081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1025490.5772515105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176266.80750855422</v>
      </c>
      <c r="I31" s="305">
        <f t="shared" si="10"/>
        <v>47699.462513302198</v>
      </c>
      <c r="J31" s="305">
        <f t="shared" si="10"/>
        <v>62899.726084624985</v>
      </c>
      <c r="K31" s="305">
        <f t="shared" si="10"/>
        <v>52943.35554432567</v>
      </c>
      <c r="L31" s="305">
        <f t="shared" si="10"/>
        <v>184318.96831507669</v>
      </c>
      <c r="M31" s="309">
        <f t="shared" si="10"/>
        <v>87075.283693103091</v>
      </c>
      <c r="N31" s="305">
        <f t="shared" si="10"/>
        <v>140176.1555392982</v>
      </c>
      <c r="O31" s="305">
        <f t="shared" si="10"/>
        <v>138019.56506201081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1033134.3276684146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176266.80750855422</v>
      </c>
      <c r="I32" s="305">
        <f t="shared" si="10"/>
        <v>47699.462513302198</v>
      </c>
      <c r="J32" s="305">
        <f t="shared" si="10"/>
        <v>62899.726084624985</v>
      </c>
      <c r="K32" s="305">
        <f t="shared" si="10"/>
        <v>52943.35554432567</v>
      </c>
      <c r="L32" s="305">
        <f t="shared" si="10"/>
        <v>184318.96831507669</v>
      </c>
      <c r="M32" s="309">
        <f t="shared" si="10"/>
        <v>87075.283693103091</v>
      </c>
      <c r="N32" s="305">
        <f t="shared" si="10"/>
        <v>140176.1555392982</v>
      </c>
      <c r="O32" s="305">
        <f t="shared" si="10"/>
        <v>138019.56506201081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040564.1718874316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176266.80750855422</v>
      </c>
      <c r="I33" s="305">
        <f t="shared" si="10"/>
        <v>47699.462513302198</v>
      </c>
      <c r="J33" s="305">
        <f t="shared" si="10"/>
        <v>62899.726084624985</v>
      </c>
      <c r="K33" s="305">
        <f t="shared" si="10"/>
        <v>52943.35554432567</v>
      </c>
      <c r="L33" s="305">
        <f t="shared" si="10"/>
        <v>184318.96831507669</v>
      </c>
      <c r="M33" s="309">
        <f t="shared" si="10"/>
        <v>87075.283693103091</v>
      </c>
      <c r="N33" s="305">
        <f t="shared" si="10"/>
        <v>140176.1555392982</v>
      </c>
      <c r="O33" s="305">
        <f t="shared" si="10"/>
        <v>138019.56506201081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049055.4224234512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176266.80750855422</v>
      </c>
      <c r="I34" s="305">
        <f t="shared" si="10"/>
        <v>47699.462513302198</v>
      </c>
      <c r="J34" s="305">
        <f t="shared" si="10"/>
        <v>62899.726084624985</v>
      </c>
      <c r="K34" s="305">
        <f t="shared" si="10"/>
        <v>52943.35554432567</v>
      </c>
      <c r="L34" s="305">
        <f t="shared" si="10"/>
        <v>184318.96831507669</v>
      </c>
      <c r="M34" s="309">
        <f t="shared" si="10"/>
        <v>87075.283693103091</v>
      </c>
      <c r="N34" s="305">
        <f t="shared" si="10"/>
        <v>140176.1555392982</v>
      </c>
      <c r="O34" s="305">
        <f t="shared" si="10"/>
        <v>138019.56506201081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058961.8813821406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176266.80750855422</v>
      </c>
      <c r="I35" s="305">
        <f t="shared" si="10"/>
        <v>47699.462513302198</v>
      </c>
      <c r="J35" s="305">
        <f t="shared" si="10"/>
        <v>62899.726084624985</v>
      </c>
      <c r="K35" s="305">
        <f t="shared" si="10"/>
        <v>52943.35554432567</v>
      </c>
      <c r="L35" s="305">
        <f t="shared" si="10"/>
        <v>184318.96831507669</v>
      </c>
      <c r="M35" s="309">
        <f t="shared" si="10"/>
        <v>87075.283693103091</v>
      </c>
      <c r="N35" s="305">
        <f t="shared" si="10"/>
        <v>140176.1555392982</v>
      </c>
      <c r="O35" s="305">
        <f t="shared" si="10"/>
        <v>138019.56506201081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070849.6321325679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176266.80750855422</v>
      </c>
      <c r="I36" s="305">
        <f t="shared" si="10"/>
        <v>47699.462513302198</v>
      </c>
      <c r="J36" s="305">
        <f t="shared" si="10"/>
        <v>62899.726084624985</v>
      </c>
      <c r="K36" s="305">
        <f t="shared" si="10"/>
        <v>52943.35554432567</v>
      </c>
      <c r="L36" s="305">
        <f t="shared" si="10"/>
        <v>184318.96831507669</v>
      </c>
      <c r="M36" s="309">
        <f t="shared" si="10"/>
        <v>87075.283693103091</v>
      </c>
      <c r="N36" s="305">
        <f t="shared" si="10"/>
        <v>140176.1555392982</v>
      </c>
      <c r="O36" s="305">
        <f t="shared" si="10"/>
        <v>138019.56506201081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88048.070570602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176266.80750855422</v>
      </c>
      <c r="I37" s="305">
        <f t="shared" si="10"/>
        <v>47699.462513302198</v>
      </c>
      <c r="J37" s="305">
        <f t="shared" si="10"/>
        <v>62899.726084624985</v>
      </c>
      <c r="K37" s="305">
        <f t="shared" si="10"/>
        <v>52943.35554432567</v>
      </c>
      <c r="L37" s="305">
        <f t="shared" si="10"/>
        <v>184318.96831507669</v>
      </c>
      <c r="M37" s="309">
        <f t="shared" si="10"/>
        <v>87075.283693103091</v>
      </c>
      <c r="N37" s="305">
        <f t="shared" si="10"/>
        <v>140176.1555392982</v>
      </c>
      <c r="O37" s="305">
        <f t="shared" si="10"/>
        <v>138019.56506201081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108132.321821314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176266.80750855422</v>
      </c>
      <c r="I38" s="305">
        <f t="shared" si="10"/>
        <v>47699.462513302198</v>
      </c>
      <c r="J38" s="305">
        <f t="shared" si="10"/>
        <v>62899.726084624985</v>
      </c>
      <c r="K38" s="305">
        <f t="shared" si="10"/>
        <v>52943.35554432567</v>
      </c>
      <c r="L38" s="305">
        <f t="shared" si="10"/>
        <v>184318.96831507669</v>
      </c>
      <c r="M38" s="309">
        <f t="shared" si="10"/>
        <v>87075.283693103091</v>
      </c>
      <c r="N38" s="305">
        <f t="shared" si="10"/>
        <v>140176.1555392982</v>
      </c>
      <c r="O38" s="305">
        <f t="shared" si="10"/>
        <v>138019.56506201081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138665.6986973826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176266.80750855422</v>
      </c>
      <c r="I39" s="305">
        <f t="shared" si="10"/>
        <v>47699.462513302198</v>
      </c>
      <c r="J39" s="305">
        <f t="shared" si="10"/>
        <v>62899.726084624985</v>
      </c>
      <c r="K39" s="305">
        <f t="shared" si="10"/>
        <v>52943.35554432567</v>
      </c>
      <c r="L39" s="305">
        <f t="shared" si="10"/>
        <v>184318.96831507669</v>
      </c>
      <c r="M39" s="309">
        <f t="shared" si="10"/>
        <v>87075.283693103091</v>
      </c>
      <c r="N39" s="305">
        <f t="shared" si="10"/>
        <v>140176.1555392982</v>
      </c>
      <c r="O39" s="305">
        <f t="shared" si="10"/>
        <v>138019.56506201081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260397.700446252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4406670.1877138568</v>
      </c>
      <c r="I40" s="312">
        <f t="shared" si="12"/>
        <v>1144787.100319253</v>
      </c>
      <c r="J40" s="312">
        <f t="shared" si="12"/>
        <v>1446693.6999463742</v>
      </c>
      <c r="K40" s="312">
        <f t="shared" si="12"/>
        <v>1164753.8219751648</v>
      </c>
      <c r="L40" s="312">
        <f t="shared" si="12"/>
        <v>3870698.3346166098</v>
      </c>
      <c r="M40" s="313">
        <f t="shared" si="12"/>
        <v>1741505.6738620622</v>
      </c>
      <c r="N40" s="312">
        <f t="shared" si="12"/>
        <v>2663346.9552466664</v>
      </c>
      <c r="O40" s="312">
        <f t="shared" si="12"/>
        <v>2484352.1711161947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2666832.125345897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685E35-CA60-4204-A21A-F91F010681A4}">
  <sheetPr codeName="Planilha32">
    <tabColor rgb="FFFFC000"/>
  </sheetPr>
  <dimension ref="A2:AK69"/>
  <sheetViews>
    <sheetView showGridLines="0" topLeftCell="W22" zoomScale="85" zoomScaleNormal="85" workbookViewId="0">
      <selection activeCell="O52" sqref="O52"/>
    </sheetView>
  </sheetViews>
  <sheetFormatPr defaultColWidth="11.5703125" defaultRowHeight="14.25"/>
  <cols>
    <col min="1" max="1" width="11.5703125" style="41"/>
    <col min="2" max="2" width="8.7109375" style="41" customWidth="1"/>
    <col min="3" max="3" width="48.85546875" style="41" customWidth="1"/>
    <col min="4" max="4" width="14.42578125" style="41" bestFit="1" customWidth="1"/>
    <col min="5" max="5" width="17" style="41" bestFit="1" customWidth="1"/>
    <col min="6" max="7" width="14.85546875" style="41" bestFit="1" customWidth="1"/>
    <col min="8" max="8" width="15.28515625" style="41" bestFit="1" customWidth="1"/>
    <col min="9" max="9" width="14.5703125" style="41" bestFit="1" customWidth="1"/>
    <col min="10" max="10" width="14.85546875" style="41" bestFit="1" customWidth="1"/>
    <col min="11" max="11" width="14.5703125" style="41" bestFit="1" customWidth="1"/>
    <col min="12" max="12" width="15" style="41" bestFit="1" customWidth="1"/>
    <col min="13" max="13" width="15.28515625" style="41" bestFit="1" customWidth="1"/>
    <col min="14" max="15" width="15" style="41" bestFit="1" customWidth="1"/>
    <col min="16" max="16" width="14.42578125" style="41" bestFit="1" customWidth="1"/>
    <col min="17" max="17" width="14.28515625" style="41" bestFit="1" customWidth="1"/>
    <col min="18" max="18" width="14.5703125" style="41" bestFit="1" customWidth="1"/>
    <col min="19" max="19" width="14.42578125" style="41" bestFit="1" customWidth="1"/>
    <col min="20" max="20" width="14.85546875" style="41" bestFit="1" customWidth="1"/>
    <col min="21" max="21" width="14.42578125" style="41" bestFit="1" customWidth="1"/>
    <col min="22" max="24" width="14.5703125" style="41" bestFit="1" customWidth="1"/>
    <col min="25" max="25" width="14.85546875" style="41" bestFit="1" customWidth="1"/>
    <col min="26" max="27" width="14.5703125" style="41" bestFit="1" customWidth="1"/>
    <col min="28" max="28" width="15" style="41" bestFit="1" customWidth="1"/>
    <col min="29" max="29" width="14.85546875" style="41" bestFit="1" customWidth="1"/>
    <col min="30" max="30" width="14.5703125" style="41" bestFit="1" customWidth="1"/>
    <col min="31" max="31" width="14.28515625" style="41" bestFit="1" customWidth="1"/>
    <col min="32" max="32" width="15.28515625" style="41" bestFit="1" customWidth="1"/>
    <col min="33" max="33" width="15" style="41" bestFit="1" customWidth="1"/>
    <col min="34" max="34" width="16.42578125" style="41" bestFit="1" customWidth="1"/>
    <col min="35" max="35" width="2.7109375" style="41" customWidth="1"/>
    <col min="36" max="36" width="21.28515625" style="41" customWidth="1"/>
    <col min="37" max="37" width="15" style="41" bestFit="1" customWidth="1"/>
    <col min="38" max="258" width="11.5703125" style="41"/>
    <col min="259" max="259" width="48" style="41" customWidth="1"/>
    <col min="260" max="262" width="9.7109375" style="41" customWidth="1"/>
    <col min="263" max="288" width="0" style="41" hidden="1" customWidth="1"/>
    <col min="289" max="289" width="9.7109375" style="41" customWidth="1"/>
    <col min="290" max="290" width="11.85546875" style="41" customWidth="1"/>
    <col min="291" max="514" width="11.5703125" style="41"/>
    <col min="515" max="515" width="48" style="41" customWidth="1"/>
    <col min="516" max="518" width="9.7109375" style="41" customWidth="1"/>
    <col min="519" max="544" width="0" style="41" hidden="1" customWidth="1"/>
    <col min="545" max="545" width="9.7109375" style="41" customWidth="1"/>
    <col min="546" max="546" width="11.85546875" style="41" customWidth="1"/>
    <col min="547" max="770" width="11.5703125" style="41"/>
    <col min="771" max="771" width="48" style="41" customWidth="1"/>
    <col min="772" max="774" width="9.7109375" style="41" customWidth="1"/>
    <col min="775" max="800" width="0" style="41" hidden="1" customWidth="1"/>
    <col min="801" max="801" width="9.7109375" style="41" customWidth="1"/>
    <col min="802" max="802" width="11.85546875" style="41" customWidth="1"/>
    <col min="803" max="1026" width="11.5703125" style="41"/>
    <col min="1027" max="1027" width="48" style="41" customWidth="1"/>
    <col min="1028" max="1030" width="9.7109375" style="41" customWidth="1"/>
    <col min="1031" max="1056" width="0" style="41" hidden="1" customWidth="1"/>
    <col min="1057" max="1057" width="9.7109375" style="41" customWidth="1"/>
    <col min="1058" max="1058" width="11.85546875" style="41" customWidth="1"/>
    <col min="1059" max="1282" width="11.5703125" style="41"/>
    <col min="1283" max="1283" width="48" style="41" customWidth="1"/>
    <col min="1284" max="1286" width="9.7109375" style="41" customWidth="1"/>
    <col min="1287" max="1312" width="0" style="41" hidden="1" customWidth="1"/>
    <col min="1313" max="1313" width="9.7109375" style="41" customWidth="1"/>
    <col min="1314" max="1314" width="11.85546875" style="41" customWidth="1"/>
    <col min="1315" max="1538" width="11.5703125" style="41"/>
    <col min="1539" max="1539" width="48" style="41" customWidth="1"/>
    <col min="1540" max="1542" width="9.7109375" style="41" customWidth="1"/>
    <col min="1543" max="1568" width="0" style="41" hidden="1" customWidth="1"/>
    <col min="1569" max="1569" width="9.7109375" style="41" customWidth="1"/>
    <col min="1570" max="1570" width="11.85546875" style="41" customWidth="1"/>
    <col min="1571" max="1794" width="11.5703125" style="41"/>
    <col min="1795" max="1795" width="48" style="41" customWidth="1"/>
    <col min="1796" max="1798" width="9.7109375" style="41" customWidth="1"/>
    <col min="1799" max="1824" width="0" style="41" hidden="1" customWidth="1"/>
    <col min="1825" max="1825" width="9.7109375" style="41" customWidth="1"/>
    <col min="1826" max="1826" width="11.85546875" style="41" customWidth="1"/>
    <col min="1827" max="2050" width="11.5703125" style="41"/>
    <col min="2051" max="2051" width="48" style="41" customWidth="1"/>
    <col min="2052" max="2054" width="9.7109375" style="41" customWidth="1"/>
    <col min="2055" max="2080" width="0" style="41" hidden="1" customWidth="1"/>
    <col min="2081" max="2081" width="9.7109375" style="41" customWidth="1"/>
    <col min="2082" max="2082" width="11.85546875" style="41" customWidth="1"/>
    <col min="2083" max="2306" width="11.5703125" style="41"/>
    <col min="2307" max="2307" width="48" style="41" customWidth="1"/>
    <col min="2308" max="2310" width="9.7109375" style="41" customWidth="1"/>
    <col min="2311" max="2336" width="0" style="41" hidden="1" customWidth="1"/>
    <col min="2337" max="2337" width="9.7109375" style="41" customWidth="1"/>
    <col min="2338" max="2338" width="11.85546875" style="41" customWidth="1"/>
    <col min="2339" max="2562" width="11.5703125" style="41"/>
    <col min="2563" max="2563" width="48" style="41" customWidth="1"/>
    <col min="2564" max="2566" width="9.7109375" style="41" customWidth="1"/>
    <col min="2567" max="2592" width="0" style="41" hidden="1" customWidth="1"/>
    <col min="2593" max="2593" width="9.7109375" style="41" customWidth="1"/>
    <col min="2594" max="2594" width="11.85546875" style="41" customWidth="1"/>
    <col min="2595" max="2818" width="11.5703125" style="41"/>
    <col min="2819" max="2819" width="48" style="41" customWidth="1"/>
    <col min="2820" max="2822" width="9.7109375" style="41" customWidth="1"/>
    <col min="2823" max="2848" width="0" style="41" hidden="1" customWidth="1"/>
    <col min="2849" max="2849" width="9.7109375" style="41" customWidth="1"/>
    <col min="2850" max="2850" width="11.85546875" style="41" customWidth="1"/>
    <col min="2851" max="3074" width="11.5703125" style="41"/>
    <col min="3075" max="3075" width="48" style="41" customWidth="1"/>
    <col min="3076" max="3078" width="9.7109375" style="41" customWidth="1"/>
    <col min="3079" max="3104" width="0" style="41" hidden="1" customWidth="1"/>
    <col min="3105" max="3105" width="9.7109375" style="41" customWidth="1"/>
    <col min="3106" max="3106" width="11.85546875" style="41" customWidth="1"/>
    <col min="3107" max="3330" width="11.5703125" style="41"/>
    <col min="3331" max="3331" width="48" style="41" customWidth="1"/>
    <col min="3332" max="3334" width="9.7109375" style="41" customWidth="1"/>
    <col min="3335" max="3360" width="0" style="41" hidden="1" customWidth="1"/>
    <col min="3361" max="3361" width="9.7109375" style="41" customWidth="1"/>
    <col min="3362" max="3362" width="11.85546875" style="41" customWidth="1"/>
    <col min="3363" max="3586" width="11.5703125" style="41"/>
    <col min="3587" max="3587" width="48" style="41" customWidth="1"/>
    <col min="3588" max="3590" width="9.7109375" style="41" customWidth="1"/>
    <col min="3591" max="3616" width="0" style="41" hidden="1" customWidth="1"/>
    <col min="3617" max="3617" width="9.7109375" style="41" customWidth="1"/>
    <col min="3618" max="3618" width="11.85546875" style="41" customWidth="1"/>
    <col min="3619" max="3842" width="11.5703125" style="41"/>
    <col min="3843" max="3843" width="48" style="41" customWidth="1"/>
    <col min="3844" max="3846" width="9.7109375" style="41" customWidth="1"/>
    <col min="3847" max="3872" width="0" style="41" hidden="1" customWidth="1"/>
    <col min="3873" max="3873" width="9.7109375" style="41" customWidth="1"/>
    <col min="3874" max="3874" width="11.85546875" style="41" customWidth="1"/>
    <col min="3875" max="4098" width="11.5703125" style="41"/>
    <col min="4099" max="4099" width="48" style="41" customWidth="1"/>
    <col min="4100" max="4102" width="9.7109375" style="41" customWidth="1"/>
    <col min="4103" max="4128" width="0" style="41" hidden="1" customWidth="1"/>
    <col min="4129" max="4129" width="9.7109375" style="41" customWidth="1"/>
    <col min="4130" max="4130" width="11.85546875" style="41" customWidth="1"/>
    <col min="4131" max="4354" width="11.5703125" style="41"/>
    <col min="4355" max="4355" width="48" style="41" customWidth="1"/>
    <col min="4356" max="4358" width="9.7109375" style="41" customWidth="1"/>
    <col min="4359" max="4384" width="0" style="41" hidden="1" customWidth="1"/>
    <col min="4385" max="4385" width="9.7109375" style="41" customWidth="1"/>
    <col min="4386" max="4386" width="11.85546875" style="41" customWidth="1"/>
    <col min="4387" max="4610" width="11.5703125" style="41"/>
    <col min="4611" max="4611" width="48" style="41" customWidth="1"/>
    <col min="4612" max="4614" width="9.7109375" style="41" customWidth="1"/>
    <col min="4615" max="4640" width="0" style="41" hidden="1" customWidth="1"/>
    <col min="4641" max="4641" width="9.7109375" style="41" customWidth="1"/>
    <col min="4642" max="4642" width="11.85546875" style="41" customWidth="1"/>
    <col min="4643" max="4866" width="11.5703125" style="41"/>
    <col min="4867" max="4867" width="48" style="41" customWidth="1"/>
    <col min="4868" max="4870" width="9.7109375" style="41" customWidth="1"/>
    <col min="4871" max="4896" width="0" style="41" hidden="1" customWidth="1"/>
    <col min="4897" max="4897" width="9.7109375" style="41" customWidth="1"/>
    <col min="4898" max="4898" width="11.85546875" style="41" customWidth="1"/>
    <col min="4899" max="5122" width="11.5703125" style="41"/>
    <col min="5123" max="5123" width="48" style="41" customWidth="1"/>
    <col min="5124" max="5126" width="9.7109375" style="41" customWidth="1"/>
    <col min="5127" max="5152" width="0" style="41" hidden="1" customWidth="1"/>
    <col min="5153" max="5153" width="9.7109375" style="41" customWidth="1"/>
    <col min="5154" max="5154" width="11.85546875" style="41" customWidth="1"/>
    <col min="5155" max="5378" width="11.5703125" style="41"/>
    <col min="5379" max="5379" width="48" style="41" customWidth="1"/>
    <col min="5380" max="5382" width="9.7109375" style="41" customWidth="1"/>
    <col min="5383" max="5408" width="0" style="41" hidden="1" customWidth="1"/>
    <col min="5409" max="5409" width="9.7109375" style="41" customWidth="1"/>
    <col min="5410" max="5410" width="11.85546875" style="41" customWidth="1"/>
    <col min="5411" max="5634" width="11.5703125" style="41"/>
    <col min="5635" max="5635" width="48" style="41" customWidth="1"/>
    <col min="5636" max="5638" width="9.7109375" style="41" customWidth="1"/>
    <col min="5639" max="5664" width="0" style="41" hidden="1" customWidth="1"/>
    <col min="5665" max="5665" width="9.7109375" style="41" customWidth="1"/>
    <col min="5666" max="5666" width="11.85546875" style="41" customWidth="1"/>
    <col min="5667" max="5890" width="11.5703125" style="41"/>
    <col min="5891" max="5891" width="48" style="41" customWidth="1"/>
    <col min="5892" max="5894" width="9.7109375" style="41" customWidth="1"/>
    <col min="5895" max="5920" width="0" style="41" hidden="1" customWidth="1"/>
    <col min="5921" max="5921" width="9.7109375" style="41" customWidth="1"/>
    <col min="5922" max="5922" width="11.85546875" style="41" customWidth="1"/>
    <col min="5923" max="6146" width="11.5703125" style="41"/>
    <col min="6147" max="6147" width="48" style="41" customWidth="1"/>
    <col min="6148" max="6150" width="9.7109375" style="41" customWidth="1"/>
    <col min="6151" max="6176" width="0" style="41" hidden="1" customWidth="1"/>
    <col min="6177" max="6177" width="9.7109375" style="41" customWidth="1"/>
    <col min="6178" max="6178" width="11.85546875" style="41" customWidth="1"/>
    <col min="6179" max="6402" width="11.5703125" style="41"/>
    <col min="6403" max="6403" width="48" style="41" customWidth="1"/>
    <col min="6404" max="6406" width="9.7109375" style="41" customWidth="1"/>
    <col min="6407" max="6432" width="0" style="41" hidden="1" customWidth="1"/>
    <col min="6433" max="6433" width="9.7109375" style="41" customWidth="1"/>
    <col min="6434" max="6434" width="11.85546875" style="41" customWidth="1"/>
    <col min="6435" max="6658" width="11.5703125" style="41"/>
    <col min="6659" max="6659" width="48" style="41" customWidth="1"/>
    <col min="6660" max="6662" width="9.7109375" style="41" customWidth="1"/>
    <col min="6663" max="6688" width="0" style="41" hidden="1" customWidth="1"/>
    <col min="6689" max="6689" width="9.7109375" style="41" customWidth="1"/>
    <col min="6690" max="6690" width="11.85546875" style="41" customWidth="1"/>
    <col min="6691" max="6914" width="11.5703125" style="41"/>
    <col min="6915" max="6915" width="48" style="41" customWidth="1"/>
    <col min="6916" max="6918" width="9.7109375" style="41" customWidth="1"/>
    <col min="6919" max="6944" width="0" style="41" hidden="1" customWidth="1"/>
    <col min="6945" max="6945" width="9.7109375" style="41" customWidth="1"/>
    <col min="6946" max="6946" width="11.85546875" style="41" customWidth="1"/>
    <col min="6947" max="7170" width="11.5703125" style="41"/>
    <col min="7171" max="7171" width="48" style="41" customWidth="1"/>
    <col min="7172" max="7174" width="9.7109375" style="41" customWidth="1"/>
    <col min="7175" max="7200" width="0" style="41" hidden="1" customWidth="1"/>
    <col min="7201" max="7201" width="9.7109375" style="41" customWidth="1"/>
    <col min="7202" max="7202" width="11.85546875" style="41" customWidth="1"/>
    <col min="7203" max="7426" width="11.5703125" style="41"/>
    <col min="7427" max="7427" width="48" style="41" customWidth="1"/>
    <col min="7428" max="7430" width="9.7109375" style="41" customWidth="1"/>
    <col min="7431" max="7456" width="0" style="41" hidden="1" customWidth="1"/>
    <col min="7457" max="7457" width="9.7109375" style="41" customWidth="1"/>
    <col min="7458" max="7458" width="11.85546875" style="41" customWidth="1"/>
    <col min="7459" max="7682" width="11.5703125" style="41"/>
    <col min="7683" max="7683" width="48" style="41" customWidth="1"/>
    <col min="7684" max="7686" width="9.7109375" style="41" customWidth="1"/>
    <col min="7687" max="7712" width="0" style="41" hidden="1" customWidth="1"/>
    <col min="7713" max="7713" width="9.7109375" style="41" customWidth="1"/>
    <col min="7714" max="7714" width="11.85546875" style="41" customWidth="1"/>
    <col min="7715" max="7938" width="11.5703125" style="41"/>
    <col min="7939" max="7939" width="48" style="41" customWidth="1"/>
    <col min="7940" max="7942" width="9.7109375" style="41" customWidth="1"/>
    <col min="7943" max="7968" width="0" style="41" hidden="1" customWidth="1"/>
    <col min="7969" max="7969" width="9.7109375" style="41" customWidth="1"/>
    <col min="7970" max="7970" width="11.85546875" style="41" customWidth="1"/>
    <col min="7971" max="8194" width="11.5703125" style="41"/>
    <col min="8195" max="8195" width="48" style="41" customWidth="1"/>
    <col min="8196" max="8198" width="9.7109375" style="41" customWidth="1"/>
    <col min="8199" max="8224" width="0" style="41" hidden="1" customWidth="1"/>
    <col min="8225" max="8225" width="9.7109375" style="41" customWidth="1"/>
    <col min="8226" max="8226" width="11.85546875" style="41" customWidth="1"/>
    <col min="8227" max="8450" width="11.5703125" style="41"/>
    <col min="8451" max="8451" width="48" style="41" customWidth="1"/>
    <col min="8452" max="8454" width="9.7109375" style="41" customWidth="1"/>
    <col min="8455" max="8480" width="0" style="41" hidden="1" customWidth="1"/>
    <col min="8481" max="8481" width="9.7109375" style="41" customWidth="1"/>
    <col min="8482" max="8482" width="11.85546875" style="41" customWidth="1"/>
    <col min="8483" max="8706" width="11.5703125" style="41"/>
    <col min="8707" max="8707" width="48" style="41" customWidth="1"/>
    <col min="8708" max="8710" width="9.7109375" style="41" customWidth="1"/>
    <col min="8711" max="8736" width="0" style="41" hidden="1" customWidth="1"/>
    <col min="8737" max="8737" width="9.7109375" style="41" customWidth="1"/>
    <col min="8738" max="8738" width="11.85546875" style="41" customWidth="1"/>
    <col min="8739" max="8962" width="11.5703125" style="41"/>
    <col min="8963" max="8963" width="48" style="41" customWidth="1"/>
    <col min="8964" max="8966" width="9.7109375" style="41" customWidth="1"/>
    <col min="8967" max="8992" width="0" style="41" hidden="1" customWidth="1"/>
    <col min="8993" max="8993" width="9.7109375" style="41" customWidth="1"/>
    <col min="8994" max="8994" width="11.85546875" style="41" customWidth="1"/>
    <col min="8995" max="9218" width="11.5703125" style="41"/>
    <col min="9219" max="9219" width="48" style="41" customWidth="1"/>
    <col min="9220" max="9222" width="9.7109375" style="41" customWidth="1"/>
    <col min="9223" max="9248" width="0" style="41" hidden="1" customWidth="1"/>
    <col min="9249" max="9249" width="9.7109375" style="41" customWidth="1"/>
    <col min="9250" max="9250" width="11.85546875" style="41" customWidth="1"/>
    <col min="9251" max="9474" width="11.5703125" style="41"/>
    <col min="9475" max="9475" width="48" style="41" customWidth="1"/>
    <col min="9476" max="9478" width="9.7109375" style="41" customWidth="1"/>
    <col min="9479" max="9504" width="0" style="41" hidden="1" customWidth="1"/>
    <col min="9505" max="9505" width="9.7109375" style="41" customWidth="1"/>
    <col min="9506" max="9506" width="11.85546875" style="41" customWidth="1"/>
    <col min="9507" max="9730" width="11.5703125" style="41"/>
    <col min="9731" max="9731" width="48" style="41" customWidth="1"/>
    <col min="9732" max="9734" width="9.7109375" style="41" customWidth="1"/>
    <col min="9735" max="9760" width="0" style="41" hidden="1" customWidth="1"/>
    <col min="9761" max="9761" width="9.7109375" style="41" customWidth="1"/>
    <col min="9762" max="9762" width="11.85546875" style="41" customWidth="1"/>
    <col min="9763" max="9986" width="11.5703125" style="41"/>
    <col min="9987" max="9987" width="48" style="41" customWidth="1"/>
    <col min="9988" max="9990" width="9.7109375" style="41" customWidth="1"/>
    <col min="9991" max="10016" width="0" style="41" hidden="1" customWidth="1"/>
    <col min="10017" max="10017" width="9.7109375" style="41" customWidth="1"/>
    <col min="10018" max="10018" width="11.85546875" style="41" customWidth="1"/>
    <col min="10019" max="10242" width="11.5703125" style="41"/>
    <col min="10243" max="10243" width="48" style="41" customWidth="1"/>
    <col min="10244" max="10246" width="9.7109375" style="41" customWidth="1"/>
    <col min="10247" max="10272" width="0" style="41" hidden="1" customWidth="1"/>
    <col min="10273" max="10273" width="9.7109375" style="41" customWidth="1"/>
    <col min="10274" max="10274" width="11.85546875" style="41" customWidth="1"/>
    <col min="10275" max="10498" width="11.5703125" style="41"/>
    <col min="10499" max="10499" width="48" style="41" customWidth="1"/>
    <col min="10500" max="10502" width="9.7109375" style="41" customWidth="1"/>
    <col min="10503" max="10528" width="0" style="41" hidden="1" customWidth="1"/>
    <col min="10529" max="10529" width="9.7109375" style="41" customWidth="1"/>
    <col min="10530" max="10530" width="11.85546875" style="41" customWidth="1"/>
    <col min="10531" max="10754" width="11.5703125" style="41"/>
    <col min="10755" max="10755" width="48" style="41" customWidth="1"/>
    <col min="10756" max="10758" width="9.7109375" style="41" customWidth="1"/>
    <col min="10759" max="10784" width="0" style="41" hidden="1" customWidth="1"/>
    <col min="10785" max="10785" width="9.7109375" style="41" customWidth="1"/>
    <col min="10786" max="10786" width="11.85546875" style="41" customWidth="1"/>
    <col min="10787" max="11010" width="11.5703125" style="41"/>
    <col min="11011" max="11011" width="48" style="41" customWidth="1"/>
    <col min="11012" max="11014" width="9.7109375" style="41" customWidth="1"/>
    <col min="11015" max="11040" width="0" style="41" hidden="1" customWidth="1"/>
    <col min="11041" max="11041" width="9.7109375" style="41" customWidth="1"/>
    <col min="11042" max="11042" width="11.85546875" style="41" customWidth="1"/>
    <col min="11043" max="11266" width="11.5703125" style="41"/>
    <col min="11267" max="11267" width="48" style="41" customWidth="1"/>
    <col min="11268" max="11270" width="9.7109375" style="41" customWidth="1"/>
    <col min="11271" max="11296" width="0" style="41" hidden="1" customWidth="1"/>
    <col min="11297" max="11297" width="9.7109375" style="41" customWidth="1"/>
    <col min="11298" max="11298" width="11.85546875" style="41" customWidth="1"/>
    <col min="11299" max="11522" width="11.5703125" style="41"/>
    <col min="11523" max="11523" width="48" style="41" customWidth="1"/>
    <col min="11524" max="11526" width="9.7109375" style="41" customWidth="1"/>
    <col min="11527" max="11552" width="0" style="41" hidden="1" customWidth="1"/>
    <col min="11553" max="11553" width="9.7109375" style="41" customWidth="1"/>
    <col min="11554" max="11554" width="11.85546875" style="41" customWidth="1"/>
    <col min="11555" max="11778" width="11.5703125" style="41"/>
    <col min="11779" max="11779" width="48" style="41" customWidth="1"/>
    <col min="11780" max="11782" width="9.7109375" style="41" customWidth="1"/>
    <col min="11783" max="11808" width="0" style="41" hidden="1" customWidth="1"/>
    <col min="11809" max="11809" width="9.7109375" style="41" customWidth="1"/>
    <col min="11810" max="11810" width="11.85546875" style="41" customWidth="1"/>
    <col min="11811" max="12034" width="11.5703125" style="41"/>
    <col min="12035" max="12035" width="48" style="41" customWidth="1"/>
    <col min="12036" max="12038" width="9.7109375" style="41" customWidth="1"/>
    <col min="12039" max="12064" width="0" style="41" hidden="1" customWidth="1"/>
    <col min="12065" max="12065" width="9.7109375" style="41" customWidth="1"/>
    <col min="12066" max="12066" width="11.85546875" style="41" customWidth="1"/>
    <col min="12067" max="12290" width="11.5703125" style="41"/>
    <col min="12291" max="12291" width="48" style="41" customWidth="1"/>
    <col min="12292" max="12294" width="9.7109375" style="41" customWidth="1"/>
    <col min="12295" max="12320" width="0" style="41" hidden="1" customWidth="1"/>
    <col min="12321" max="12321" width="9.7109375" style="41" customWidth="1"/>
    <col min="12322" max="12322" width="11.85546875" style="41" customWidth="1"/>
    <col min="12323" max="12546" width="11.5703125" style="41"/>
    <col min="12547" max="12547" width="48" style="41" customWidth="1"/>
    <col min="12548" max="12550" width="9.7109375" style="41" customWidth="1"/>
    <col min="12551" max="12576" width="0" style="41" hidden="1" customWidth="1"/>
    <col min="12577" max="12577" width="9.7109375" style="41" customWidth="1"/>
    <col min="12578" max="12578" width="11.85546875" style="41" customWidth="1"/>
    <col min="12579" max="12802" width="11.5703125" style="41"/>
    <col min="12803" max="12803" width="48" style="41" customWidth="1"/>
    <col min="12804" max="12806" width="9.7109375" style="41" customWidth="1"/>
    <col min="12807" max="12832" width="0" style="41" hidden="1" customWidth="1"/>
    <col min="12833" max="12833" width="9.7109375" style="41" customWidth="1"/>
    <col min="12834" max="12834" width="11.85546875" style="41" customWidth="1"/>
    <col min="12835" max="13058" width="11.5703125" style="41"/>
    <col min="13059" max="13059" width="48" style="41" customWidth="1"/>
    <col min="13060" max="13062" width="9.7109375" style="41" customWidth="1"/>
    <col min="13063" max="13088" width="0" style="41" hidden="1" customWidth="1"/>
    <col min="13089" max="13089" width="9.7109375" style="41" customWidth="1"/>
    <col min="13090" max="13090" width="11.85546875" style="41" customWidth="1"/>
    <col min="13091" max="13314" width="11.5703125" style="41"/>
    <col min="13315" max="13315" width="48" style="41" customWidth="1"/>
    <col min="13316" max="13318" width="9.7109375" style="41" customWidth="1"/>
    <col min="13319" max="13344" width="0" style="41" hidden="1" customWidth="1"/>
    <col min="13345" max="13345" width="9.7109375" style="41" customWidth="1"/>
    <col min="13346" max="13346" width="11.85546875" style="41" customWidth="1"/>
    <col min="13347" max="13570" width="11.5703125" style="41"/>
    <col min="13571" max="13571" width="48" style="41" customWidth="1"/>
    <col min="13572" max="13574" width="9.7109375" style="41" customWidth="1"/>
    <col min="13575" max="13600" width="0" style="41" hidden="1" customWidth="1"/>
    <col min="13601" max="13601" width="9.7109375" style="41" customWidth="1"/>
    <col min="13602" max="13602" width="11.85546875" style="41" customWidth="1"/>
    <col min="13603" max="13826" width="11.5703125" style="41"/>
    <col min="13827" max="13827" width="48" style="41" customWidth="1"/>
    <col min="13828" max="13830" width="9.7109375" style="41" customWidth="1"/>
    <col min="13831" max="13856" width="0" style="41" hidden="1" customWidth="1"/>
    <col min="13857" max="13857" width="9.7109375" style="41" customWidth="1"/>
    <col min="13858" max="13858" width="11.85546875" style="41" customWidth="1"/>
    <col min="13859" max="14082" width="11.5703125" style="41"/>
    <col min="14083" max="14083" width="48" style="41" customWidth="1"/>
    <col min="14084" max="14086" width="9.7109375" style="41" customWidth="1"/>
    <col min="14087" max="14112" width="0" style="41" hidden="1" customWidth="1"/>
    <col min="14113" max="14113" width="9.7109375" style="41" customWidth="1"/>
    <col min="14114" max="14114" width="11.85546875" style="41" customWidth="1"/>
    <col min="14115" max="14338" width="11.5703125" style="41"/>
    <col min="14339" max="14339" width="48" style="41" customWidth="1"/>
    <col min="14340" max="14342" width="9.7109375" style="41" customWidth="1"/>
    <col min="14343" max="14368" width="0" style="41" hidden="1" customWidth="1"/>
    <col min="14369" max="14369" width="9.7109375" style="41" customWidth="1"/>
    <col min="14370" max="14370" width="11.85546875" style="41" customWidth="1"/>
    <col min="14371" max="14594" width="11.5703125" style="41"/>
    <col min="14595" max="14595" width="48" style="41" customWidth="1"/>
    <col min="14596" max="14598" width="9.7109375" style="41" customWidth="1"/>
    <col min="14599" max="14624" width="0" style="41" hidden="1" customWidth="1"/>
    <col min="14625" max="14625" width="9.7109375" style="41" customWidth="1"/>
    <col min="14626" max="14626" width="11.85546875" style="41" customWidth="1"/>
    <col min="14627" max="14850" width="11.5703125" style="41"/>
    <col min="14851" max="14851" width="48" style="41" customWidth="1"/>
    <col min="14852" max="14854" width="9.7109375" style="41" customWidth="1"/>
    <col min="14855" max="14880" width="0" style="41" hidden="1" customWidth="1"/>
    <col min="14881" max="14881" width="9.7109375" style="41" customWidth="1"/>
    <col min="14882" max="14882" width="11.85546875" style="41" customWidth="1"/>
    <col min="14883" max="15106" width="11.5703125" style="41"/>
    <col min="15107" max="15107" width="48" style="41" customWidth="1"/>
    <col min="15108" max="15110" width="9.7109375" style="41" customWidth="1"/>
    <col min="15111" max="15136" width="0" style="41" hidden="1" customWidth="1"/>
    <col min="15137" max="15137" width="9.7109375" style="41" customWidth="1"/>
    <col min="15138" max="15138" width="11.85546875" style="41" customWidth="1"/>
    <col min="15139" max="15362" width="11.5703125" style="41"/>
    <col min="15363" max="15363" width="48" style="41" customWidth="1"/>
    <col min="15364" max="15366" width="9.7109375" style="41" customWidth="1"/>
    <col min="15367" max="15392" width="0" style="41" hidden="1" customWidth="1"/>
    <col min="15393" max="15393" width="9.7109375" style="41" customWidth="1"/>
    <col min="15394" max="15394" width="11.85546875" style="41" customWidth="1"/>
    <col min="15395" max="15618" width="11.5703125" style="41"/>
    <col min="15619" max="15619" width="48" style="41" customWidth="1"/>
    <col min="15620" max="15622" width="9.7109375" style="41" customWidth="1"/>
    <col min="15623" max="15648" width="0" style="41" hidden="1" customWidth="1"/>
    <col min="15649" max="15649" width="9.7109375" style="41" customWidth="1"/>
    <col min="15650" max="15650" width="11.85546875" style="41" customWidth="1"/>
    <col min="15651" max="15874" width="11.5703125" style="41"/>
    <col min="15875" max="15875" width="48" style="41" customWidth="1"/>
    <col min="15876" max="15878" width="9.7109375" style="41" customWidth="1"/>
    <col min="15879" max="15904" width="0" style="41" hidden="1" customWidth="1"/>
    <col min="15905" max="15905" width="9.7109375" style="41" customWidth="1"/>
    <col min="15906" max="15906" width="11.85546875" style="41" customWidth="1"/>
    <col min="15907" max="16130" width="11.5703125" style="41"/>
    <col min="16131" max="16131" width="48" style="41" customWidth="1"/>
    <col min="16132" max="16134" width="9.7109375" style="41" customWidth="1"/>
    <col min="16135" max="16160" width="0" style="41" hidden="1" customWidth="1"/>
    <col min="16161" max="16161" width="9.7109375" style="41" customWidth="1"/>
    <col min="16162" max="16162" width="11.85546875" style="41" customWidth="1"/>
    <col min="16163" max="16384" width="11.5703125" style="41"/>
  </cols>
  <sheetData>
    <row r="2" spans="3:34" ht="23.25">
      <c r="C2" s="1234" t="s">
        <v>801</v>
      </c>
      <c r="E2" s="1236" t="s">
        <v>699</v>
      </c>
    </row>
    <row r="3" spans="3:34" ht="23.25">
      <c r="C3" s="1234" t="s">
        <v>813</v>
      </c>
      <c r="E3" s="1237">
        <v>0</v>
      </c>
    </row>
    <row r="6" spans="3:34" s="1472" customFormat="1" ht="12">
      <c r="C6" s="1473" t="s">
        <v>866</v>
      </c>
      <c r="D6" s="1474"/>
      <c r="E6" s="1473"/>
      <c r="F6" s="1473"/>
      <c r="G6" s="1474"/>
      <c r="H6" s="1474"/>
      <c r="I6" s="1474"/>
      <c r="J6" s="1474"/>
      <c r="K6" s="1474"/>
      <c r="L6" s="1474"/>
      <c r="M6" s="1474"/>
      <c r="N6" s="1474"/>
      <c r="P6" s="1475"/>
      <c r="Q6" s="1475"/>
      <c r="R6" s="1475"/>
      <c r="S6" s="1474"/>
      <c r="T6" s="1474"/>
      <c r="U6" s="1474"/>
      <c r="V6" s="1474"/>
      <c r="W6" s="1474"/>
      <c r="X6" s="1474"/>
      <c r="Y6" s="1474"/>
      <c r="Z6" s="1474"/>
      <c r="AA6" s="1474"/>
      <c r="AB6" s="1474"/>
      <c r="AC6" s="1474"/>
      <c r="AD6" s="1474"/>
      <c r="AE6" s="1474"/>
      <c r="AF6" s="1474"/>
      <c r="AG6" s="1474"/>
      <c r="AH6" s="1474"/>
    </row>
    <row r="7" spans="3:34" s="1472" customFormat="1" ht="16.149999999999999" customHeight="1" thickBot="1">
      <c r="H7" s="1476"/>
      <c r="M7" s="1476"/>
      <c r="R7" s="1476"/>
      <c r="W7" s="1476"/>
      <c r="AH7" s="1476"/>
    </row>
    <row r="8" spans="3:34" s="1472" customFormat="1" ht="12">
      <c r="C8" s="1477" t="s">
        <v>172</v>
      </c>
      <c r="D8" s="1478" t="s">
        <v>173</v>
      </c>
      <c r="E8" s="1478" t="s">
        <v>174</v>
      </c>
      <c r="F8" s="1478" t="s">
        <v>259</v>
      </c>
      <c r="G8" s="1478" t="s">
        <v>175</v>
      </c>
      <c r="H8" s="1478" t="s">
        <v>176</v>
      </c>
      <c r="I8" s="1478" t="s">
        <v>177</v>
      </c>
      <c r="J8" s="1478" t="s">
        <v>178</v>
      </c>
      <c r="K8" s="1478" t="s">
        <v>179</v>
      </c>
      <c r="L8" s="1478" t="s">
        <v>180</v>
      </c>
      <c r="M8" s="1478" t="s">
        <v>181</v>
      </c>
      <c r="N8" s="1478" t="s">
        <v>182</v>
      </c>
      <c r="O8" s="1478" t="s">
        <v>183</v>
      </c>
      <c r="P8" s="1478" t="s">
        <v>184</v>
      </c>
      <c r="Q8" s="1478" t="s">
        <v>185</v>
      </c>
      <c r="R8" s="1478" t="s">
        <v>186</v>
      </c>
      <c r="S8" s="1478" t="s">
        <v>187</v>
      </c>
      <c r="T8" s="1478" t="s">
        <v>188</v>
      </c>
      <c r="U8" s="1478" t="s">
        <v>189</v>
      </c>
      <c r="V8" s="1478" t="s">
        <v>190</v>
      </c>
      <c r="W8" s="1478" t="s">
        <v>191</v>
      </c>
      <c r="X8" s="1478" t="s">
        <v>192</v>
      </c>
      <c r="Y8" s="1478" t="s">
        <v>193</v>
      </c>
      <c r="Z8" s="1478" t="s">
        <v>194</v>
      </c>
      <c r="AA8" s="1478" t="s">
        <v>195</v>
      </c>
      <c r="AB8" s="1478" t="s">
        <v>196</v>
      </c>
      <c r="AC8" s="1478" t="s">
        <v>197</v>
      </c>
      <c r="AD8" s="1478" t="s">
        <v>198</v>
      </c>
      <c r="AE8" s="1478" t="s">
        <v>199</v>
      </c>
      <c r="AF8" s="1478" t="s">
        <v>200</v>
      </c>
      <c r="AG8" s="1478" t="s">
        <v>201</v>
      </c>
      <c r="AH8" s="1479" t="s">
        <v>0</v>
      </c>
    </row>
    <row r="9" spans="3:34" s="1474" customFormat="1" ht="12">
      <c r="C9" s="1480" t="s">
        <v>202</v>
      </c>
      <c r="D9" s="1481">
        <f>SUM(D10:D12)</f>
        <v>2302818.334183454</v>
      </c>
      <c r="E9" s="1481">
        <f t="shared" ref="E9:H9" si="0">SUM(E10:E12)</f>
        <v>2589085.4613156808</v>
      </c>
      <c r="F9" s="1481">
        <f t="shared" si="0"/>
        <v>2818858.1047381544</v>
      </c>
      <c r="G9" s="1481">
        <f t="shared" si="0"/>
        <v>2920406.9946195232</v>
      </c>
      <c r="H9" s="1481">
        <f t="shared" si="0"/>
        <v>2997193.0318223308</v>
      </c>
      <c r="I9" s="1481">
        <f>SUM(I10:I13)</f>
        <v>3337701.3218688015</v>
      </c>
      <c r="J9" s="1481">
        <f t="shared" ref="J9:AG9" si="1">SUM(J10:J13)</f>
        <v>3754425.2392501896</v>
      </c>
      <c r="K9" s="1481">
        <f t="shared" si="1"/>
        <v>4064222.9161874908</v>
      </c>
      <c r="L9" s="1482">
        <f t="shared" si="1"/>
        <v>4089174.4881801065</v>
      </c>
      <c r="M9" s="1482">
        <f t="shared" si="1"/>
        <v>4298044.3666541139</v>
      </c>
      <c r="N9" s="1482">
        <f t="shared" si="1"/>
        <v>4497959.1498898324</v>
      </c>
      <c r="O9" s="1482">
        <f t="shared" si="1"/>
        <v>4801604.0103800939</v>
      </c>
      <c r="P9" s="1482">
        <f t="shared" si="1"/>
        <v>4820423.5305101993</v>
      </c>
      <c r="Q9" s="1482">
        <f t="shared" si="1"/>
        <v>4827276.7606403045</v>
      </c>
      <c r="R9" s="1482">
        <f t="shared" si="1"/>
        <v>4834664.480770411</v>
      </c>
      <c r="S9" s="1482">
        <f t="shared" si="1"/>
        <v>4840946.6083896728</v>
      </c>
      <c r="T9" s="1482">
        <f t="shared" si="1"/>
        <v>4847192.1234980952</v>
      </c>
      <c r="U9" s="1482">
        <f t="shared" si="1"/>
        <v>4852903.1486065155</v>
      </c>
      <c r="V9" s="1482">
        <f t="shared" si="1"/>
        <v>4858614.1737149358</v>
      </c>
      <c r="W9" s="1482">
        <f t="shared" si="1"/>
        <v>4864288.5963125164</v>
      </c>
      <c r="X9" s="1482">
        <f t="shared" si="1"/>
        <v>4870570.7239317819</v>
      </c>
      <c r="Y9" s="1482">
        <f t="shared" si="1"/>
        <v>4877387.341551045</v>
      </c>
      <c r="Z9" s="1482">
        <f t="shared" si="1"/>
        <v>4881956.1616377821</v>
      </c>
      <c r="AA9" s="1482">
        <f t="shared" si="1"/>
        <v>4887059.4717245186</v>
      </c>
      <c r="AB9" s="1482">
        <f t="shared" si="1"/>
        <v>4891628.2918112548</v>
      </c>
      <c r="AC9" s="1482">
        <f t="shared" si="1"/>
        <v>4897873.806919679</v>
      </c>
      <c r="AD9" s="1482">
        <f t="shared" si="1"/>
        <v>4904119.3220280986</v>
      </c>
      <c r="AE9" s="1482">
        <f t="shared" si="1"/>
        <v>4909793.7346256766</v>
      </c>
      <c r="AF9" s="1482">
        <f t="shared" si="1"/>
        <v>4915504.7597340988</v>
      </c>
      <c r="AG9" s="1482">
        <f t="shared" si="1"/>
        <v>4920036.9673099946</v>
      </c>
      <c r="AH9" s="1483">
        <f t="shared" ref="AH9:AH19" si="2">SUM(D9:AG9)</f>
        <v>130173733.4228064</v>
      </c>
    </row>
    <row r="10" spans="3:34" s="1472" customFormat="1" ht="12">
      <c r="C10" s="1484" t="s">
        <v>203</v>
      </c>
      <c r="D10" s="1485">
        <f>'R1 DRE'!C5</f>
        <v>1523597.081238748</v>
      </c>
      <c r="E10" s="1485">
        <f>'R1 DRE'!D5</f>
        <v>1700315.1510136535</v>
      </c>
      <c r="F10" s="1485">
        <f>'R1 DRE'!E5</f>
        <v>1854061.9660526102</v>
      </c>
      <c r="G10" s="1485">
        <f>'R1 DRE'!F5</f>
        <v>1912815.2651806301</v>
      </c>
      <c r="H10" s="1485">
        <f>'R1 DRE'!G5</f>
        <v>1980000</v>
      </c>
      <c r="I10" s="1485">
        <f>'R1 DRE'!H5</f>
        <v>2033976.6216092038</v>
      </c>
      <c r="J10" s="1485">
        <f>'R1 DRE'!I5</f>
        <v>2137438.513626555</v>
      </c>
      <c r="K10" s="1485">
        <f>'R1 DRE'!J5</f>
        <v>2245693.2442389107</v>
      </c>
      <c r="L10" s="1486">
        <f>(1+$E$3)*('R1 DRE'!K5+'COMB A'!H7)</f>
        <v>2239078.0618390017</v>
      </c>
      <c r="M10" s="1486">
        <f>(1+$E$3)*('R1 DRE'!L5+'COMB A'!I7)</f>
        <v>2265766.1329661855</v>
      </c>
      <c r="N10" s="1486">
        <f>(1+$E$3)*('R1 DRE'!M5+'COMB A'!J7)</f>
        <v>2268315.6771795149</v>
      </c>
      <c r="O10" s="1486">
        <f>(1+$E$3)*('R1 DRE'!N5+'COMB A'!K7)</f>
        <v>2272695.5243904921</v>
      </c>
      <c r="P10" s="1486">
        <f>(1+$E$3)*('R1 DRE'!O5+'COMB A'!L7)</f>
        <v>2272214.8067805548</v>
      </c>
      <c r="Q10" s="1486">
        <f>(1+$E$3)*('R1 DRE'!P5+'COMB A'!M7)</f>
        <v>2275421.4960524002</v>
      </c>
      <c r="R10" s="1486">
        <f>(1+$E$3)*('R1 DRE'!Q5+'COMB A'!N7)</f>
        <v>2279162.6753242463</v>
      </c>
      <c r="S10" s="1486">
        <f>(1+$E$3)*('R1 DRE'!R5+'COMB A'!O7)</f>
        <v>2282102.140490104</v>
      </c>
      <c r="T10" s="1486">
        <f>(1+$E$3)*('R1 DRE'!S5+'COMB A'!P7)</f>
        <v>2285308.8715499756</v>
      </c>
      <c r="U10" s="1486">
        <f>(1+$E$3)*('R1 DRE'!T5+'COMB A'!Q7)</f>
        <v>2287981.112609847</v>
      </c>
      <c r="V10" s="1486">
        <f>(1+$E$3)*('R1 DRE'!U5+'COMB A'!R7)</f>
        <v>2290653.3536697174</v>
      </c>
      <c r="W10" s="1486">
        <f>(1+$E$3)*('R1 DRE'!V5+'COMB A'!S7)</f>
        <v>2293592.8706236025</v>
      </c>
      <c r="X10" s="1486">
        <f>(1+$E$3)*('R1 DRE'!W5+'COMB A'!T7)</f>
        <v>2296532.3357894616</v>
      </c>
      <c r="Y10" s="1486">
        <f>(1+$E$3)*('R1 DRE'!X5+'COMB A'!U7)</f>
        <v>2300006.2909553186</v>
      </c>
      <c r="Z10" s="1486">
        <f>(1+$E$3)*('R1 DRE'!Y5+'COMB A'!V7)</f>
        <v>2302144.083803216</v>
      </c>
      <c r="AA10" s="1486">
        <f>(1+$E$3)*('R1 DRE'!Z5+'COMB A'!W7)</f>
        <v>2304816.3666511136</v>
      </c>
      <c r="AB10" s="1486">
        <f>(1+$E$3)*('R1 DRE'!AA5+'COMB A'!X7)</f>
        <v>2306954.1594990105</v>
      </c>
      <c r="AC10" s="1486">
        <f>(1+$E$3)*('R1 DRE'!AB5+'COMB A'!Y7)</f>
        <v>2310160.8905588817</v>
      </c>
      <c r="AD10" s="1486">
        <f>(1+$E$3)*('R1 DRE'!AC5+'COMB A'!Z7)</f>
        <v>2313367.6216187528</v>
      </c>
      <c r="AE10" s="1486">
        <f>(1+$E$3)*('R1 DRE'!AD5+'COMB A'!AA7)</f>
        <v>2316307.1285726367</v>
      </c>
      <c r="AF10" s="1486">
        <f>(1+$E$3)*('R1 DRE'!AE5+'COMB A'!AB7)</f>
        <v>2318979.3696325081</v>
      </c>
      <c r="AG10" s="1486">
        <f>(1+$E$3)*('R1 DRE'!AF5+'COMB A'!AC7)</f>
        <v>2321384.4283744185</v>
      </c>
      <c r="AH10" s="1483">
        <f t="shared" si="2"/>
        <v>65790843.241891272</v>
      </c>
    </row>
    <row r="11" spans="3:34" s="1472" customFormat="1" ht="12">
      <c r="C11" s="1484" t="s">
        <v>204</v>
      </c>
      <c r="D11" s="1485">
        <f>'R1 DRE'!C6</f>
        <v>755927.22474067716</v>
      </c>
      <c r="E11" s="1485">
        <f>'R1 DRE'!D6</f>
        <v>864024.61729416624</v>
      </c>
      <c r="F11" s="1485">
        <f>'R1 DRE'!E6</f>
        <v>921110.0796396106</v>
      </c>
      <c r="G11" s="1485">
        <f>'R1 DRE'!F6</f>
        <v>945261.79093005392</v>
      </c>
      <c r="H11" s="1485">
        <f>'R1 DRE'!G6</f>
        <v>987517.85328943643</v>
      </c>
      <c r="I11" s="1485">
        <f>'R1 DRE'!H6</f>
        <v>1233808.963586611</v>
      </c>
      <c r="J11" s="1485">
        <f>'R1 DRE'!I6</f>
        <v>1534187.1152716517</v>
      </c>
      <c r="K11" s="1485">
        <f>'R1 DRE'!J6</f>
        <v>1722652.7906713283</v>
      </c>
      <c r="L11" s="1486">
        <f>(1+$E$3)*('R1 DRE'!K6+'COMB A'!H10)</f>
        <v>1797028.7303120072</v>
      </c>
      <c r="M11" s="1486">
        <f>(1+$E$3)*('R1 DRE'!L6+'COMB A'!I10)</f>
        <v>1895835.7137177221</v>
      </c>
      <c r="N11" s="1486">
        <f>(1+$E$3)*('R1 DRE'!M6+'COMB A'!J10)</f>
        <v>2091084.8271024216</v>
      </c>
      <c r="O11" s="1486">
        <f>(1+$E$3)*('R1 DRE'!N6+'COMB A'!K10)</f>
        <v>2385128.8489391641</v>
      </c>
      <c r="P11" s="1486">
        <f>(1+$E$3)*('R1 DRE'!O6+'COMB A'!L10)</f>
        <v>2399994.135765851</v>
      </c>
      <c r="Q11" s="1486">
        <f>(1+$E$3)*('R1 DRE'!P6+'COMB A'!M10)</f>
        <v>2403427.6225925391</v>
      </c>
      <c r="R11" s="1486">
        <f>(1+$E$3)*('R1 DRE'!Q6+'COMB A'!N10)</f>
        <v>2406861.1094192276</v>
      </c>
      <c r="S11" s="1486">
        <f>(1+$E$3)*('R1 DRE'!R6+'COMB A'!O10)</f>
        <v>2410008.4723436907</v>
      </c>
      <c r="T11" s="1486">
        <f>(1+$E$3)*('R1 DRE'!S6+'COMB A'!P10)</f>
        <v>2412869.7113659307</v>
      </c>
      <c r="U11" s="1486">
        <f>(1+$E$3)*('R1 DRE'!T6+'COMB A'!Q10)</f>
        <v>2415730.9503881703</v>
      </c>
      <c r="V11" s="1486">
        <f>(1+$E$3)*('R1 DRE'!U6+'COMB A'!R10)</f>
        <v>2418592.1894104099</v>
      </c>
      <c r="W11" s="1486">
        <f>(1+$E$3)*('R1 DRE'!V6+'COMB A'!S10)</f>
        <v>2421167.3045304264</v>
      </c>
      <c r="X11" s="1486">
        <f>(1+$E$3)*('R1 DRE'!W6+'COMB A'!T10)</f>
        <v>2424314.6674548909</v>
      </c>
      <c r="Y11" s="1486">
        <f>(1+$E$3)*('R1 DRE'!X6+'COMB A'!U10)</f>
        <v>2427462.0303793545</v>
      </c>
      <c r="Z11" s="1486">
        <f>(1+$E$3)*('R1 DRE'!Y6+'COMB A'!V10)</f>
        <v>2429751.0215971465</v>
      </c>
      <c r="AA11" s="1486">
        <f>(1+$E$3)*('R1 DRE'!Z6+'COMB A'!W10)</f>
        <v>2432040.0128149381</v>
      </c>
      <c r="AB11" s="1486">
        <f>(1+$E$3)*('R1 DRE'!AA6+'COMB A'!X10)</f>
        <v>2434329.0040327297</v>
      </c>
      <c r="AC11" s="1486">
        <f>(1+$E$3)*('R1 DRE'!AB6+'COMB A'!Y10)</f>
        <v>2437190.2430549706</v>
      </c>
      <c r="AD11" s="1486">
        <f>(1+$E$3)*('R1 DRE'!AC6+'COMB A'!Z10)</f>
        <v>2440051.4820772093</v>
      </c>
      <c r="AE11" s="1486">
        <f>(1+$E$3)*('R1 DRE'!AD6+'COMB A'!AA10)</f>
        <v>2442626.5971972253</v>
      </c>
      <c r="AF11" s="1486">
        <f>(1+$E$3)*('R1 DRE'!AE6+'COMB A'!AB10)</f>
        <v>2445487.8362194658</v>
      </c>
      <c r="AG11" s="1486">
        <f>(1+$E$3)*('R1 DRE'!AF6+'COMB A'!AC10)</f>
        <v>2447490.7035350339</v>
      </c>
      <c r="AH11" s="1483">
        <f t="shared" si="2"/>
        <v>60782963.649674065</v>
      </c>
    </row>
    <row r="12" spans="3:34" s="1472" customFormat="1" ht="12">
      <c r="C12" s="1484" t="s">
        <v>205</v>
      </c>
      <c r="D12" s="1485">
        <f>'R1 DRE'!C7</f>
        <v>23294.028204029146</v>
      </c>
      <c r="E12" s="1485">
        <f>'R1 DRE'!D7</f>
        <v>24745.693007860991</v>
      </c>
      <c r="F12" s="1485">
        <f>'R1 DRE'!E7</f>
        <v>43686.059045933551</v>
      </c>
      <c r="G12" s="1485">
        <f>'R1 DRE'!F7</f>
        <v>62329.938508839361</v>
      </c>
      <c r="H12" s="1485">
        <f>'R1 DRE'!G7</f>
        <v>29675.178532894366</v>
      </c>
      <c r="I12" s="1485">
        <f>'R1 DRE'!H7</f>
        <v>32677.855851958149</v>
      </c>
      <c r="J12" s="1485">
        <f>'R1 DRE'!I7</f>
        <v>36716.256288982069</v>
      </c>
      <c r="K12" s="1485">
        <f>'R1 DRE'!J7</f>
        <v>39683.460349102395</v>
      </c>
      <c r="L12" s="1486">
        <f>(1+$E$3)*'R1 DRE'!K7</f>
        <v>40333.662921510091</v>
      </c>
      <c r="M12" s="1486">
        <f>(1+$E$3)*'R1 DRE'!L7</f>
        <v>41272.583466839074</v>
      </c>
      <c r="N12" s="1486">
        <f>(1+$E$3)*'R1 DRE'!M7</f>
        <v>43217.820142819364</v>
      </c>
      <c r="O12" s="1486">
        <f>(1+$E$3)*'R1 DRE'!N7</f>
        <v>46169.308933296561</v>
      </c>
      <c r="P12" s="1486">
        <f>(1+$E$3)*'R1 DRE'!O7</f>
        <v>46193.491725464053</v>
      </c>
      <c r="Q12" s="1486">
        <f>(1+$E$3)*'R1 DRE'!P7</f>
        <v>46259.893486449393</v>
      </c>
      <c r="R12" s="1486">
        <f>(1+$E$3)*'R1 DRE'!Q7</f>
        <v>46326.29524743474</v>
      </c>
      <c r="S12" s="1486">
        <f>(1+$E$3)*'R1 DRE'!R7</f>
        <v>46387.163528337944</v>
      </c>
      <c r="T12" s="1486">
        <f>(1+$E$3)*'R1 DRE'!S7</f>
        <v>46442.498329159062</v>
      </c>
      <c r="U12" s="1486">
        <f>(1+$E$3)*'R1 DRE'!T7</f>
        <v>46497.833129980172</v>
      </c>
      <c r="V12" s="1486">
        <f>(1+$E$3)*'R1 DRE'!U7</f>
        <v>46553.167930801268</v>
      </c>
      <c r="W12" s="1486">
        <f>(1+$E$3)*'R1 DRE'!V7</f>
        <v>46602.969251540286</v>
      </c>
      <c r="X12" s="1486">
        <f>(1+$E$3)*'R1 DRE'!W7</f>
        <v>46663.837532443526</v>
      </c>
      <c r="Y12" s="1486">
        <f>(1+$E$3)*'R1 DRE'!X7</f>
        <v>46724.705813346729</v>
      </c>
      <c r="Z12" s="1486">
        <f>(1+$E$3)*'R1 DRE'!Y7</f>
        <v>46768.973654003632</v>
      </c>
      <c r="AA12" s="1486">
        <f>(1+$E$3)*'R1 DRE'!Z7</f>
        <v>46813.24149466052</v>
      </c>
      <c r="AB12" s="1486">
        <f>(1+$E$3)*'R1 DRE'!AA7</f>
        <v>46857.509335317409</v>
      </c>
      <c r="AC12" s="1486">
        <f>(1+$E$3)*'R1 DRE'!AB7</f>
        <v>46912.844136138519</v>
      </c>
      <c r="AD12" s="1486">
        <f>(1+$E$3)*'R1 DRE'!AC7</f>
        <v>46968.178936959615</v>
      </c>
      <c r="AE12" s="1486">
        <f>(1+$E$3)*'R1 DRE'!AD7</f>
        <v>47017.980257698626</v>
      </c>
      <c r="AF12" s="1486">
        <f>(1+$E$3)*'R1 DRE'!AE7</f>
        <v>47073.315058519751</v>
      </c>
      <c r="AG12" s="1486">
        <f>(1+$E$3)*'R1 DRE'!AF7</f>
        <v>47112.049419094532</v>
      </c>
      <c r="AH12" s="1483">
        <f t="shared" si="2"/>
        <v>1303977.793521415</v>
      </c>
    </row>
    <row r="13" spans="3:34" s="1554" customFormat="1" ht="12">
      <c r="C13" s="1552" t="s">
        <v>934</v>
      </c>
      <c r="D13" s="1541"/>
      <c r="E13" s="1541"/>
      <c r="F13" s="1541"/>
      <c r="G13" s="1541"/>
      <c r="H13" s="1541"/>
      <c r="I13" s="1541">
        <f>'COMB A'!E54</f>
        <v>37237.880821028724</v>
      </c>
      <c r="J13" s="1541">
        <f>'COMB A'!F54</f>
        <v>46083.354063000996</v>
      </c>
      <c r="K13" s="1541">
        <f>'COMB A'!G54</f>
        <v>56193.420928149018</v>
      </c>
      <c r="L13" s="1541">
        <f>'COMB A'!H54</f>
        <v>12734.033107587602</v>
      </c>
      <c r="M13" s="1541">
        <f>'COMB A'!I54</f>
        <v>95169.936503367499</v>
      </c>
      <c r="N13" s="1541">
        <f>'COMB A'!J54</f>
        <v>95340.825465076603</v>
      </c>
      <c r="O13" s="1541">
        <f>'COMB A'!K54</f>
        <v>97610.3281171415</v>
      </c>
      <c r="P13" s="1541">
        <f>'COMB A'!L54</f>
        <v>102021.09623832908</v>
      </c>
      <c r="Q13" s="1541">
        <f>'COMB A'!M54</f>
        <v>102167.74850891531</v>
      </c>
      <c r="R13" s="1541">
        <f>'COMB A'!N54</f>
        <v>102314.40077950247</v>
      </c>
      <c r="S13" s="1541">
        <f>'COMB A'!O54</f>
        <v>102448.83202754054</v>
      </c>
      <c r="T13" s="1541">
        <f>'COMB A'!P54</f>
        <v>102571.04225303046</v>
      </c>
      <c r="U13" s="1541">
        <f>'COMB A'!Q54</f>
        <v>102693.25247851759</v>
      </c>
      <c r="V13" s="1541">
        <f>'COMB A'!R54</f>
        <v>102815.46270400751</v>
      </c>
      <c r="W13" s="1541">
        <f>'COMB A'!S54</f>
        <v>102925.45190694742</v>
      </c>
      <c r="X13" s="1541">
        <f>'COMB A'!T54</f>
        <v>103059.88315498549</v>
      </c>
      <c r="Y13" s="1541">
        <f>'COMB A'!U54</f>
        <v>103194.31440302543</v>
      </c>
      <c r="Z13" s="1541">
        <f>'COMB A'!V54</f>
        <v>103292.08258341532</v>
      </c>
      <c r="AA13" s="1541">
        <f>'COMB A'!W54</f>
        <v>103389.85076380707</v>
      </c>
      <c r="AB13" s="1541">
        <f>'COMB A'!X54</f>
        <v>103487.61894419696</v>
      </c>
      <c r="AC13" s="1541">
        <f>'COMB A'!Y54</f>
        <v>103609.82916968782</v>
      </c>
      <c r="AD13" s="1541">
        <f>'COMB A'!Z54</f>
        <v>103732.03939517681</v>
      </c>
      <c r="AE13" s="1541">
        <f>'COMB A'!AA54</f>
        <v>103842.02859811578</v>
      </c>
      <c r="AF13" s="1541">
        <f>'COMB A'!AB54</f>
        <v>103964.23882360477</v>
      </c>
      <c r="AG13" s="1541">
        <f>'COMB A'!AC54</f>
        <v>104049.78598144744</v>
      </c>
      <c r="AH13" s="1553">
        <f>SUM(D13:AG13)</f>
        <v>2295948.7377196052</v>
      </c>
    </row>
    <row r="14" spans="3:34" s="1554" customFormat="1" ht="12">
      <c r="C14" s="1552" t="s">
        <v>936</v>
      </c>
      <c r="D14" s="1541"/>
      <c r="E14" s="1541"/>
      <c r="F14" s="1541"/>
      <c r="G14" s="1541"/>
      <c r="H14" s="1541"/>
      <c r="I14" s="1541"/>
      <c r="J14" s="1541"/>
      <c r="K14" s="1541"/>
      <c r="L14" s="1541"/>
      <c r="M14" s="1541">
        <f>'COMB A'!I57</f>
        <v>-14129.71</v>
      </c>
      <c r="N14" s="1541"/>
      <c r="O14" s="1541"/>
      <c r="P14" s="1541"/>
      <c r="Q14" s="1541"/>
      <c r="R14" s="1541"/>
      <c r="S14" s="1541"/>
      <c r="T14" s="1541"/>
      <c r="U14" s="1541"/>
      <c r="V14" s="1541"/>
      <c r="W14" s="1541"/>
      <c r="X14" s="1541"/>
      <c r="Y14" s="1541"/>
      <c r="Z14" s="1541"/>
      <c r="AA14" s="1541"/>
      <c r="AB14" s="1541"/>
      <c r="AC14" s="1541"/>
      <c r="AD14" s="1541"/>
      <c r="AE14" s="1541"/>
      <c r="AF14" s="1541"/>
      <c r="AG14" s="1541"/>
      <c r="AH14" s="1553">
        <f>SUM(D14:AG14)</f>
        <v>-14129.71</v>
      </c>
    </row>
    <row r="15" spans="3:34" s="1474" customFormat="1" ht="12">
      <c r="C15" s="1480" t="s">
        <v>206</v>
      </c>
      <c r="D15" s="1481">
        <f>-SUM(D16:D17)</f>
        <v>-179421.96504071998</v>
      </c>
      <c r="E15" s="1481">
        <f t="shared" ref="E15:AG15" si="3">-SUM(E16:E17)</f>
        <v>-234617.19486967311</v>
      </c>
      <c r="F15" s="1481">
        <f t="shared" si="3"/>
        <v>-255067.11447188459</v>
      </c>
      <c r="G15" s="1481">
        <f t="shared" si="3"/>
        <v>-266470.53804765607</v>
      </c>
      <c r="H15" s="1481">
        <f t="shared" si="3"/>
        <v>-277240.35544356558</v>
      </c>
      <c r="I15" s="1481">
        <f t="shared" si="3"/>
        <v>-308737.37227286416</v>
      </c>
      <c r="J15" s="1481">
        <f t="shared" si="3"/>
        <v>-347284.33463064255</v>
      </c>
      <c r="K15" s="1481">
        <f t="shared" si="3"/>
        <v>-375940.61974734289</v>
      </c>
      <c r="L15" s="1481">
        <f t="shared" si="3"/>
        <v>-378248.64015665988</v>
      </c>
      <c r="M15" s="1481">
        <f t="shared" si="3"/>
        <v>-397569.10391550552</v>
      </c>
      <c r="N15" s="1481">
        <f t="shared" si="3"/>
        <v>-416061.22136480949</v>
      </c>
      <c r="O15" s="1481">
        <f t="shared" si="3"/>
        <v>-444148.3709601587</v>
      </c>
      <c r="P15" s="1481">
        <f t="shared" si="3"/>
        <v>-445889.17657219345</v>
      </c>
      <c r="Q15" s="1481">
        <f t="shared" si="3"/>
        <v>-446523.10035922815</v>
      </c>
      <c r="R15" s="1481">
        <f t="shared" si="3"/>
        <v>-447206.46447126305</v>
      </c>
      <c r="S15" s="1481">
        <f t="shared" si="3"/>
        <v>-447787.5612760447</v>
      </c>
      <c r="T15" s="1481">
        <f t="shared" si="3"/>
        <v>-448365.27142357384</v>
      </c>
      <c r="U15" s="1481">
        <f t="shared" si="3"/>
        <v>-448893.54124610266</v>
      </c>
      <c r="V15" s="1481">
        <f t="shared" si="3"/>
        <v>-449421.81106863153</v>
      </c>
      <c r="W15" s="1481">
        <f t="shared" si="3"/>
        <v>-449946.69515890774</v>
      </c>
      <c r="X15" s="1481">
        <f t="shared" si="3"/>
        <v>-450527.79196368979</v>
      </c>
      <c r="Y15" s="1481">
        <f t="shared" si="3"/>
        <v>-451158.32909347164</v>
      </c>
      <c r="Z15" s="1481">
        <f t="shared" si="3"/>
        <v>-451580.94495149486</v>
      </c>
      <c r="AA15" s="1481">
        <f t="shared" si="3"/>
        <v>-452053.00113451795</v>
      </c>
      <c r="AB15" s="1481">
        <f t="shared" si="3"/>
        <v>-452475.61699254106</v>
      </c>
      <c r="AC15" s="1481">
        <f t="shared" si="3"/>
        <v>-453053.32714007032</v>
      </c>
      <c r="AD15" s="1481">
        <f t="shared" si="3"/>
        <v>-453631.03728759912</v>
      </c>
      <c r="AE15" s="1481">
        <f t="shared" si="3"/>
        <v>-454155.92045287509</v>
      </c>
      <c r="AF15" s="1481">
        <f t="shared" si="3"/>
        <v>-454684.19027540414</v>
      </c>
      <c r="AG15" s="1481">
        <f t="shared" si="3"/>
        <v>-455103.41947617452</v>
      </c>
      <c r="AH15" s="1483">
        <f t="shared" si="2"/>
        <v>-11993264.031265266</v>
      </c>
    </row>
    <row r="16" spans="3:34" s="1472" customFormat="1" ht="12">
      <c r="C16" s="1484" t="s">
        <v>207</v>
      </c>
      <c r="D16" s="1485">
        <v>147448.94630089999</v>
      </c>
      <c r="E16" s="1485">
        <v>192742.64791063301</v>
      </c>
      <c r="F16" s="1485">
        <v>209568.66704207199</v>
      </c>
      <c r="G16" s="1485">
        <v>218937.955418909</v>
      </c>
      <c r="H16" s="1485">
        <f t="shared" ref="H16:AG16" si="4">0.076*H9</f>
        <v>227786.67041849715</v>
      </c>
      <c r="I16" s="1485">
        <f t="shared" si="4"/>
        <v>253665.30046202891</v>
      </c>
      <c r="J16" s="1485">
        <f t="shared" si="4"/>
        <v>285336.3181830144</v>
      </c>
      <c r="K16" s="1485">
        <f t="shared" si="4"/>
        <v>308880.94163024932</v>
      </c>
      <c r="L16" s="1485">
        <f t="shared" si="4"/>
        <v>310777.26110168808</v>
      </c>
      <c r="M16" s="1485">
        <f t="shared" si="4"/>
        <v>326651.37186571263</v>
      </c>
      <c r="N16" s="1485">
        <f t="shared" si="4"/>
        <v>341844.89539162727</v>
      </c>
      <c r="O16" s="1485">
        <f t="shared" si="4"/>
        <v>364921.90478888713</v>
      </c>
      <c r="P16" s="1485">
        <f t="shared" si="4"/>
        <v>366352.18831877515</v>
      </c>
      <c r="Q16" s="1485">
        <f t="shared" si="4"/>
        <v>366873.03380866314</v>
      </c>
      <c r="R16" s="1485">
        <f t="shared" si="4"/>
        <v>367434.50053855125</v>
      </c>
      <c r="S16" s="1485">
        <f t="shared" si="4"/>
        <v>367911.94223761512</v>
      </c>
      <c r="T16" s="1485">
        <f t="shared" si="4"/>
        <v>368386.60138585523</v>
      </c>
      <c r="U16" s="1485">
        <f t="shared" si="4"/>
        <v>368820.63929409516</v>
      </c>
      <c r="V16" s="1485">
        <f t="shared" si="4"/>
        <v>369254.67720233509</v>
      </c>
      <c r="W16" s="1485">
        <f t="shared" si="4"/>
        <v>369685.93331975123</v>
      </c>
      <c r="X16" s="1485">
        <f t="shared" si="4"/>
        <v>370163.37501881539</v>
      </c>
      <c r="Y16" s="1485">
        <f t="shared" si="4"/>
        <v>370681.43795787939</v>
      </c>
      <c r="Z16" s="1485">
        <f t="shared" si="4"/>
        <v>371028.66828447144</v>
      </c>
      <c r="AA16" s="1485">
        <f t="shared" si="4"/>
        <v>371416.51985106338</v>
      </c>
      <c r="AB16" s="1485">
        <f t="shared" si="4"/>
        <v>371763.75017765537</v>
      </c>
      <c r="AC16" s="1485">
        <f t="shared" si="4"/>
        <v>372238.4093258956</v>
      </c>
      <c r="AD16" s="1485">
        <f t="shared" si="4"/>
        <v>372713.06847413548</v>
      </c>
      <c r="AE16" s="1485">
        <f t="shared" si="4"/>
        <v>373144.32383155142</v>
      </c>
      <c r="AF16" s="1485">
        <f t="shared" si="4"/>
        <v>373578.36173979152</v>
      </c>
      <c r="AG16" s="1485">
        <f t="shared" si="4"/>
        <v>373922.80951555958</v>
      </c>
      <c r="AH16" s="1483">
        <f t="shared" si="2"/>
        <v>9853933.1207966786</v>
      </c>
    </row>
    <row r="17" spans="1:37" s="1472" customFormat="1" ht="12">
      <c r="C17" s="1484" t="s">
        <v>208</v>
      </c>
      <c r="D17" s="1485">
        <v>31973.01873982</v>
      </c>
      <c r="E17" s="1485">
        <v>41874.546959040097</v>
      </c>
      <c r="F17" s="1485">
        <v>45498.447429812601</v>
      </c>
      <c r="G17" s="1485">
        <v>47532.582628747099</v>
      </c>
      <c r="H17" s="1485">
        <f t="shared" ref="H17:AG17" si="5">0.0165*H9</f>
        <v>49453.685025068458</v>
      </c>
      <c r="I17" s="1485">
        <f t="shared" si="5"/>
        <v>55072.07181083523</v>
      </c>
      <c r="J17" s="1485">
        <f t="shared" si="5"/>
        <v>61948.016447628135</v>
      </c>
      <c r="K17" s="1485">
        <f t="shared" si="5"/>
        <v>67059.678117093601</v>
      </c>
      <c r="L17" s="1485">
        <f t="shared" si="5"/>
        <v>67471.379054971767</v>
      </c>
      <c r="M17" s="1485">
        <f t="shared" si="5"/>
        <v>70917.732049792889</v>
      </c>
      <c r="N17" s="1485">
        <f t="shared" si="5"/>
        <v>74216.325973182233</v>
      </c>
      <c r="O17" s="1485">
        <f t="shared" si="5"/>
        <v>79226.466171271561</v>
      </c>
      <c r="P17" s="1485">
        <f t="shared" si="5"/>
        <v>79536.988253418298</v>
      </c>
      <c r="Q17" s="1485">
        <f t="shared" si="5"/>
        <v>79650.066550565025</v>
      </c>
      <c r="R17" s="1485">
        <f t="shared" si="5"/>
        <v>79771.963932711791</v>
      </c>
      <c r="S17" s="1485">
        <f t="shared" si="5"/>
        <v>79875.619038429606</v>
      </c>
      <c r="T17" s="1485">
        <f t="shared" si="5"/>
        <v>79978.670037718577</v>
      </c>
      <c r="U17" s="1485">
        <f t="shared" si="5"/>
        <v>80072.901952007509</v>
      </c>
      <c r="V17" s="1485">
        <f t="shared" si="5"/>
        <v>80167.133866296441</v>
      </c>
      <c r="W17" s="1485">
        <f t="shared" si="5"/>
        <v>80260.761839156519</v>
      </c>
      <c r="X17" s="1485">
        <f t="shared" si="5"/>
        <v>80364.416944874407</v>
      </c>
      <c r="Y17" s="1485">
        <f t="shared" si="5"/>
        <v>80476.891135592246</v>
      </c>
      <c r="Z17" s="1485">
        <f t="shared" si="5"/>
        <v>80552.276667023412</v>
      </c>
      <c r="AA17" s="1485">
        <f t="shared" si="5"/>
        <v>80636.481283454559</v>
      </c>
      <c r="AB17" s="1485">
        <f t="shared" si="5"/>
        <v>80711.86681488571</v>
      </c>
      <c r="AC17" s="1485">
        <f t="shared" si="5"/>
        <v>80814.917814174711</v>
      </c>
      <c r="AD17" s="1485">
        <f t="shared" si="5"/>
        <v>80917.968813463638</v>
      </c>
      <c r="AE17" s="1485">
        <f t="shared" si="5"/>
        <v>81011.596621323668</v>
      </c>
      <c r="AF17" s="1485">
        <f t="shared" si="5"/>
        <v>81105.828535612629</v>
      </c>
      <c r="AG17" s="1485">
        <f t="shared" si="5"/>
        <v>81180.609960614922</v>
      </c>
      <c r="AH17" s="1483">
        <f t="shared" si="2"/>
        <v>2139330.9104685867</v>
      </c>
    </row>
    <row r="18" spans="1:37" s="1474" customFormat="1" ht="12">
      <c r="B18" s="1472"/>
      <c r="C18" s="1480" t="s">
        <v>209</v>
      </c>
      <c r="D18" s="1481">
        <v>-240325.14992063027</v>
      </c>
      <c r="E18" s="1481">
        <v>-5731.8357714316808</v>
      </c>
      <c r="F18" s="1481">
        <v>44055.680904777721</v>
      </c>
      <c r="G18" s="1481">
        <v>19240.19274912728</v>
      </c>
      <c r="H18" s="1481">
        <f>-('15 R1 ARREC'!F9-'15 R1 ARREC'!F8)</f>
        <v>24596.90771402698</v>
      </c>
      <c r="I18" s="1481">
        <f>-('15 R1 ARREC'!F10-'15 R1 ARREC'!F9)</f>
        <v>14808.40985695133</v>
      </c>
      <c r="J18" s="1481">
        <f>-('15 R1 ARREC'!F11-'15 R1 ARREC'!F10)</f>
        <v>-20393.922206970863</v>
      </c>
      <c r="K18" s="1481">
        <f>-('15 R1 ARREC'!F12-'15 R1 ARREC'!F11)</f>
        <v>-14984.380503607448</v>
      </c>
      <c r="L18" s="1481">
        <f>-('15 R1 ARREC'!F13-'15 R1 ARREC'!F12)</f>
        <v>-3283.5229906593449</v>
      </c>
      <c r="M18" s="1481">
        <f>-('15 R1 ARREC'!F14-'15 R1 ARREC'!F13)</f>
        <v>-4741.5487539111637</v>
      </c>
      <c r="N18" s="1481">
        <f>-('15 R1 ARREC'!F15-'15 R1 ARREC'!F14)</f>
        <v>-9823.4452137006447</v>
      </c>
      <c r="O18" s="1481">
        <f>-('15 R1 ARREC'!F16-'15 R1 ARREC'!F15)</f>
        <v>-14905.018391910009</v>
      </c>
      <c r="P18" s="1481">
        <f>-('15 R1 ARREC'!F17-'15 R1 ARREC'!F16)</f>
        <v>-122.12310044560581</v>
      </c>
      <c r="Q18" s="1481">
        <f>-('15 R1 ARREC'!F18-'15 R1 ARREC'!F17)</f>
        <v>-335.32889297604561</v>
      </c>
      <c r="R18" s="1481">
        <f>-('15 R1 ARREC'!F19-'15 R1 ARREC'!F18)</f>
        <v>-335.32889297604561</v>
      </c>
      <c r="S18" s="1481">
        <f>-('15 R1 ARREC'!F20-'15 R1 ARREC'!F19)</f>
        <v>-307.38481856044382</v>
      </c>
      <c r="T18" s="1481">
        <f>-('15 R1 ARREC'!F21-'15 R1 ARREC'!F20)</f>
        <v>-279.44074414670467</v>
      </c>
      <c r="U18" s="1481">
        <f>-('15 R1 ARREC'!F22-'15 R1 ARREC'!F21)</f>
        <v>-279.44074414670467</v>
      </c>
      <c r="V18" s="1481">
        <f>-('15 R1 ARREC'!F23-'15 R1 ARREC'!F22)</f>
        <v>-279.44074414670467</v>
      </c>
      <c r="W18" s="1481">
        <f>-('15 R1 ARREC'!F24-'15 R1 ARREC'!F23)</f>
        <v>-251.49666973203421</v>
      </c>
      <c r="X18" s="1481">
        <f>-('15 R1 ARREC'!F25-'15 R1 ARREC'!F24)</f>
        <v>-307.38481856137514</v>
      </c>
      <c r="Y18" s="1481">
        <f>-('15 R1 ARREC'!F26-'15 R1 ARREC'!F25)</f>
        <v>-307.38481856137514</v>
      </c>
      <c r="Z18" s="1481">
        <f>-('15 R1 ARREC'!F27-'15 R1 ARREC'!F26)</f>
        <v>-223.55259531736374</v>
      </c>
      <c r="AA18" s="1481">
        <f>-('15 R1 ARREC'!F28-'15 R1 ARREC'!F27)</f>
        <v>-223.55259531736374</v>
      </c>
      <c r="AB18" s="1481">
        <f>-('15 R1 ARREC'!F29-'15 R1 ARREC'!F28)</f>
        <v>-223.55259531736374</v>
      </c>
      <c r="AC18" s="1481">
        <f>-('15 R1 ARREC'!F30-'15 R1 ARREC'!F29)</f>
        <v>-279.44074414670467</v>
      </c>
      <c r="AD18" s="1481">
        <f>-('15 R1 ARREC'!F31-'15 R1 ARREC'!F30)</f>
        <v>-279.44074414577335</v>
      </c>
      <c r="AE18" s="1481">
        <f>-('15 R1 ARREC'!F32-'15 R1 ARREC'!F31)</f>
        <v>-251.49666973203421</v>
      </c>
      <c r="AF18" s="1481">
        <f>-('15 R1 ARREC'!F33-'15 R1 ARREC'!F32)</f>
        <v>-279.44074414670467</v>
      </c>
      <c r="AG18" s="1481">
        <f>-('15 R1 ARREC'!F34-'15 R1 ARREC'!F33)</f>
        <v>-195.60852090269327</v>
      </c>
      <c r="AH18" s="1483">
        <f t="shared" si="2"/>
        <v>-216248.47198121715</v>
      </c>
    </row>
    <row r="19" spans="1:37" s="1474" customFormat="1" ht="12">
      <c r="C19" s="1480" t="s">
        <v>210</v>
      </c>
      <c r="D19" s="1481">
        <f>D9+D15+D18</f>
        <v>1883071.2192221037</v>
      </c>
      <c r="E19" s="1481">
        <f t="shared" ref="E19:AG19" si="6">E9+E15+E18</f>
        <v>2348736.4306745757</v>
      </c>
      <c r="F19" s="1481">
        <f t="shared" si="6"/>
        <v>2607846.6711710477</v>
      </c>
      <c r="G19" s="1481">
        <f t="shared" si="6"/>
        <v>2673176.6493209945</v>
      </c>
      <c r="H19" s="1481">
        <f t="shared" si="6"/>
        <v>2744549.5840927921</v>
      </c>
      <c r="I19" s="1481">
        <f t="shared" si="6"/>
        <v>3043772.3594528888</v>
      </c>
      <c r="J19" s="1481">
        <f t="shared" si="6"/>
        <v>3386746.9824125762</v>
      </c>
      <c r="K19" s="1481">
        <f t="shared" si="6"/>
        <v>3673297.9159365403</v>
      </c>
      <c r="L19" s="1481">
        <f t="shared" si="6"/>
        <v>3707642.3250327874</v>
      </c>
      <c r="M19" s="1481">
        <f t="shared" si="6"/>
        <v>3895733.7139846971</v>
      </c>
      <c r="N19" s="1481">
        <f t="shared" si="6"/>
        <v>4072074.4833113221</v>
      </c>
      <c r="O19" s="1481">
        <f t="shared" si="6"/>
        <v>4342550.6210280256</v>
      </c>
      <c r="P19" s="1481">
        <f t="shared" si="6"/>
        <v>4374412.2308375603</v>
      </c>
      <c r="Q19" s="1481">
        <f t="shared" si="6"/>
        <v>4380418.3313881001</v>
      </c>
      <c r="R19" s="1481">
        <f t="shared" si="6"/>
        <v>4387122.687406172</v>
      </c>
      <c r="S19" s="1481">
        <f t="shared" si="6"/>
        <v>4392851.6622950677</v>
      </c>
      <c r="T19" s="1481">
        <f t="shared" si="6"/>
        <v>4398547.4113303749</v>
      </c>
      <c r="U19" s="1481">
        <f t="shared" si="6"/>
        <v>4403730.1666162666</v>
      </c>
      <c r="V19" s="1481">
        <f t="shared" si="6"/>
        <v>4408912.9219021574</v>
      </c>
      <c r="W19" s="1481">
        <f t="shared" si="6"/>
        <v>4414090.4044838762</v>
      </c>
      <c r="X19" s="1481">
        <f t="shared" si="6"/>
        <v>4419735.5471495306</v>
      </c>
      <c r="Y19" s="1481">
        <f t="shared" si="6"/>
        <v>4425921.6276390124</v>
      </c>
      <c r="Z19" s="1481">
        <f t="shared" si="6"/>
        <v>4430151.6640909696</v>
      </c>
      <c r="AA19" s="1481">
        <f t="shared" si="6"/>
        <v>4434782.9179946836</v>
      </c>
      <c r="AB19" s="1481">
        <f t="shared" si="6"/>
        <v>4438929.1222233968</v>
      </c>
      <c r="AC19" s="1481">
        <f t="shared" si="6"/>
        <v>4444541.0390354618</v>
      </c>
      <c r="AD19" s="1481">
        <f t="shared" si="6"/>
        <v>4450208.8439963534</v>
      </c>
      <c r="AE19" s="1481">
        <f t="shared" si="6"/>
        <v>4455386.3175030695</v>
      </c>
      <c r="AF19" s="1481">
        <f t="shared" si="6"/>
        <v>4460541.1287145484</v>
      </c>
      <c r="AG19" s="1481">
        <f t="shared" si="6"/>
        <v>4464737.9393129172</v>
      </c>
      <c r="AH19" s="1483">
        <f t="shared" si="2"/>
        <v>117964220.91955984</v>
      </c>
    </row>
    <row r="20" spans="1:37" s="1474" customFormat="1" ht="12">
      <c r="C20" s="1480" t="s">
        <v>211</v>
      </c>
      <c r="D20" s="1481">
        <f>D21+D22</f>
        <v>-462068.86326204147</v>
      </c>
      <c r="E20" s="1481">
        <f t="shared" ref="E20:H20" si="7">E21+E22</f>
        <v>-369565.70052795502</v>
      </c>
      <c r="F20" s="1481">
        <f t="shared" si="7"/>
        <v>-372990.80023137957</v>
      </c>
      <c r="G20" s="1481">
        <f t="shared" si="7"/>
        <v>-365825.26800000004</v>
      </c>
      <c r="H20" s="1482">
        <f t="shared" si="7"/>
        <v>-364530.62316929037</v>
      </c>
      <c r="I20" s="1482">
        <f t="shared" ref="I20:AG20" si="8">I21+I22</f>
        <v>-386664.99739602057</v>
      </c>
      <c r="J20" s="1482">
        <f t="shared" si="8"/>
        <v>-368051.52738592168</v>
      </c>
      <c r="K20" s="1482">
        <f t="shared" si="8"/>
        <v>-369563.79094887548</v>
      </c>
      <c r="L20" s="1482">
        <f t="shared" si="8"/>
        <v>-375133.56257447001</v>
      </c>
      <c r="M20" s="1482">
        <f t="shared" si="8"/>
        <v>-367941.1425569955</v>
      </c>
      <c r="N20" s="1482">
        <f t="shared" si="8"/>
        <v>-368537.31</v>
      </c>
      <c r="O20" s="1482">
        <f t="shared" si="8"/>
        <v>-369056.18070234847</v>
      </c>
      <c r="P20" s="1482">
        <f t="shared" si="8"/>
        <v>-369189.87326174881</v>
      </c>
      <c r="Q20" s="1482">
        <f t="shared" si="8"/>
        <v>-369236.58954566193</v>
      </c>
      <c r="R20" s="1482">
        <f t="shared" si="8"/>
        <v>-369370.42751965229</v>
      </c>
      <c r="S20" s="1482">
        <f t="shared" si="8"/>
        <v>-369436.47</v>
      </c>
      <c r="T20" s="1482">
        <f t="shared" si="8"/>
        <v>-369539.64594447549</v>
      </c>
      <c r="U20" s="1482">
        <f t="shared" si="8"/>
        <v>-369578.97800359351</v>
      </c>
      <c r="V20" s="1482">
        <f t="shared" si="8"/>
        <v>-369616.78886980715</v>
      </c>
      <c r="W20" s="1482">
        <f t="shared" si="8"/>
        <v>-369739.61956597812</v>
      </c>
      <c r="X20" s="1482">
        <f t="shared" si="8"/>
        <v>-369771.99</v>
      </c>
      <c r="Y20" s="1482">
        <f t="shared" si="8"/>
        <v>-369912.30421609641</v>
      </c>
      <c r="Z20" s="1482">
        <f t="shared" si="8"/>
        <v>-369944.75064760714</v>
      </c>
      <c r="AA20" s="1482">
        <f t="shared" si="8"/>
        <v>-370066.2210033462</v>
      </c>
      <c r="AB20" s="1482">
        <f t="shared" si="8"/>
        <v>-370101.03385767958</v>
      </c>
      <c r="AC20" s="1482">
        <f t="shared" si="8"/>
        <v>-370272.15399999998</v>
      </c>
      <c r="AD20" s="1482">
        <f t="shared" si="8"/>
        <v>-370359.20762754028</v>
      </c>
      <c r="AE20" s="1482">
        <f t="shared" si="8"/>
        <v>-370484.43987865513</v>
      </c>
      <c r="AF20" s="1482">
        <f t="shared" si="8"/>
        <v>-370529.43092086643</v>
      </c>
      <c r="AG20" s="1482">
        <f t="shared" si="8"/>
        <v>-370656.85991323733</v>
      </c>
      <c r="AH20" s="1483">
        <f t="shared" ref="AH20:AH27" si="9">SUM(D20:AG20)</f>
        <v>-11197736.551531242</v>
      </c>
      <c r="AK20" s="1487"/>
    </row>
    <row r="21" spans="1:37" s="1474" customFormat="1" ht="12">
      <c r="C21" s="1488" t="s">
        <v>212</v>
      </c>
      <c r="D21" s="1485">
        <f>'R1 DRE'!C14</f>
        <v>-222919.5</v>
      </c>
      <c r="E21" s="1485">
        <f>'R1 DRE'!D14</f>
        <v>-222919.5</v>
      </c>
      <c r="F21" s="1485">
        <f>'R1 DRE'!E14</f>
        <v>-222919.5</v>
      </c>
      <c r="G21" s="1485">
        <f>'R1 DRE'!F14</f>
        <v>-222919.5</v>
      </c>
      <c r="H21" s="1486">
        <f>'R1 DRE'!G14-'COMB A'!D16</f>
        <v>-222919.5</v>
      </c>
      <c r="I21" s="1486">
        <f>'R1 DRE'!H14-'COMB A'!E16</f>
        <v>-222919.5</v>
      </c>
      <c r="J21" s="1486">
        <f>'R1 DRE'!I14-'COMB A'!F16</f>
        <v>-222919.5</v>
      </c>
      <c r="K21" s="1486">
        <f>'R1 DRE'!J14-'COMB A'!G16</f>
        <v>-222919.5</v>
      </c>
      <c r="L21" s="1486">
        <f>'R1 DRE'!K14-'COMB A'!H16</f>
        <v>-223177.89</v>
      </c>
      <c r="M21" s="1486">
        <f>'R1 DRE'!L14-'COMB A'!I16</f>
        <v>-226322.53</v>
      </c>
      <c r="N21" s="1486">
        <f>'R1 DRE'!M14-'COMB A'!J16</f>
        <v>-226634.37</v>
      </c>
      <c r="O21" s="1486">
        <f>'R1 DRE'!N14-'COMB A'!K16</f>
        <v>-226946.21</v>
      </c>
      <c r="P21" s="1486">
        <f>'R1 DRE'!O14-'COMB A'!L16</f>
        <v>-226999.66</v>
      </c>
      <c r="Q21" s="1486">
        <f>'R1 DRE'!P14-'COMB A'!M16</f>
        <v>-226999.66</v>
      </c>
      <c r="R21" s="1486">
        <f>'R1 DRE'!Q14-'COMB A'!N16</f>
        <v>-227053.11</v>
      </c>
      <c r="S21" s="1486">
        <f>'R1 DRE'!R14-'COMB A'!O16</f>
        <v>-227053.11</v>
      </c>
      <c r="T21" s="1486">
        <f>'R1 DRE'!S14-'COMB A'!P16</f>
        <v>-227106.56</v>
      </c>
      <c r="U21" s="1486">
        <f>'R1 DRE'!T14-'COMB A'!Q16</f>
        <v>-227106.56</v>
      </c>
      <c r="V21" s="1486">
        <f>'R1 DRE'!U14-'COMB A'!R16</f>
        <v>-227106.56</v>
      </c>
      <c r="W21" s="1486">
        <f>'R1 DRE'!V14-'COMB A'!S16</f>
        <v>-227160</v>
      </c>
      <c r="X21" s="1486">
        <f>'R1 DRE'!W14-'COMB A'!T16</f>
        <v>-227160</v>
      </c>
      <c r="Y21" s="1486">
        <f>'R1 DRE'!X14-'COMB A'!U16</f>
        <v>-227213.45</v>
      </c>
      <c r="Z21" s="1486">
        <f>'R1 DRE'!Y14-'COMB A'!V16</f>
        <v>-227213.45</v>
      </c>
      <c r="AA21" s="1486">
        <f>'R1 DRE'!Z14-'COMB A'!W16</f>
        <v>-227266.9</v>
      </c>
      <c r="AB21" s="1486">
        <f>'R1 DRE'!AA14-'COMB A'!X16</f>
        <v>-227266.9</v>
      </c>
      <c r="AC21" s="1486">
        <f>'R1 DRE'!AB14-'COMB A'!Y16</f>
        <v>-227320.35</v>
      </c>
      <c r="AD21" s="1486">
        <f>'R1 DRE'!AC14-'COMB A'!Z16</f>
        <v>-227373.8</v>
      </c>
      <c r="AE21" s="1486">
        <f>'R1 DRE'!AD14-'COMB A'!AA16</f>
        <v>-227427.25</v>
      </c>
      <c r="AF21" s="1486">
        <f>'R1 DRE'!AE14-'COMB A'!AB16</f>
        <v>-227427.25</v>
      </c>
      <c r="AG21" s="1486">
        <f>'R1 DRE'!AF14-'COMB A'!AC16</f>
        <v>-227480.7</v>
      </c>
      <c r="AH21" s="1489">
        <f t="shared" si="9"/>
        <v>-6776172.2700000005</v>
      </c>
    </row>
    <row r="22" spans="1:37" s="1474" customFormat="1" ht="12">
      <c r="C22" s="1488" t="s">
        <v>213</v>
      </c>
      <c r="D22" s="1485">
        <f>'R1 DRE'!C15</f>
        <v>-239149.36326204147</v>
      </c>
      <c r="E22" s="1485">
        <f>'R1 DRE'!D15</f>
        <v>-146646.20052795502</v>
      </c>
      <c r="F22" s="1485">
        <f>'R1 DRE'!E15</f>
        <v>-150071.30023137954</v>
      </c>
      <c r="G22" s="1485">
        <f>'R1 DRE'!F15</f>
        <v>-142905.76800000001</v>
      </c>
      <c r="H22" s="1486">
        <f>'R1 DRE'!G15-'COMB A'!D20</f>
        <v>-141611.1231692904</v>
      </c>
      <c r="I22" s="1486">
        <f>'R1 DRE'!H15-'COMB A'!E20</f>
        <v>-163745.49739602054</v>
      </c>
      <c r="J22" s="1486">
        <f>'R1 DRE'!I15-'COMB A'!F20</f>
        <v>-145132.02738592165</v>
      </c>
      <c r="K22" s="1486">
        <f>'R1 DRE'!J15-'COMB A'!G20</f>
        <v>-146644.29094887545</v>
      </c>
      <c r="L22" s="1486">
        <f>'R1 DRE'!K15-'COMB A'!H20</f>
        <v>-151955.67257446999</v>
      </c>
      <c r="M22" s="1486">
        <f>'R1 DRE'!L15-'COMB A'!I20</f>
        <v>-141618.61255699547</v>
      </c>
      <c r="N22" s="1486">
        <f>'R1 DRE'!M15-'COMB A'!J20</f>
        <v>-141902.94</v>
      </c>
      <c r="O22" s="1486">
        <f>'R1 DRE'!N15-'COMB A'!K20</f>
        <v>-142109.97070234848</v>
      </c>
      <c r="P22" s="1486">
        <f>'R1 DRE'!O15-'COMB A'!L20</f>
        <v>-142190.21326174878</v>
      </c>
      <c r="Q22" s="1486">
        <f>'R1 DRE'!P15-'COMB A'!M20</f>
        <v>-142236.92954566196</v>
      </c>
      <c r="R22" s="1486">
        <f>'R1 DRE'!Q15-'COMB A'!N20</f>
        <v>-142317.31751965231</v>
      </c>
      <c r="S22" s="1486">
        <f>'R1 DRE'!R15-'COMB A'!O20</f>
        <v>-142383.36000000002</v>
      </c>
      <c r="T22" s="1486">
        <f>'R1 DRE'!S15-'COMB A'!P20</f>
        <v>-142433.08594447549</v>
      </c>
      <c r="U22" s="1486">
        <f>'R1 DRE'!T15-'COMB A'!Q20</f>
        <v>-142472.41800359354</v>
      </c>
      <c r="V22" s="1486">
        <f>'R1 DRE'!U15-'COMB A'!R20</f>
        <v>-142510.22886980715</v>
      </c>
      <c r="W22" s="1486">
        <f>'R1 DRE'!V15-'COMB A'!S20</f>
        <v>-142579.61956597812</v>
      </c>
      <c r="X22" s="1486">
        <f>'R1 DRE'!W15-'COMB A'!T20</f>
        <v>-142611.99000000002</v>
      </c>
      <c r="Y22" s="1486">
        <f>'R1 DRE'!X15-'COMB A'!U20</f>
        <v>-142698.85421609643</v>
      </c>
      <c r="Z22" s="1486">
        <f>'R1 DRE'!Y15-'COMB A'!V20</f>
        <v>-142731.30064760716</v>
      </c>
      <c r="AA22" s="1486">
        <f>'R1 DRE'!Z15-'COMB A'!W20</f>
        <v>-142799.32100334621</v>
      </c>
      <c r="AB22" s="1486">
        <f>'R1 DRE'!AA15-'COMB A'!X20</f>
        <v>-142834.13385767961</v>
      </c>
      <c r="AC22" s="1486">
        <f>'R1 DRE'!AB15-'COMB A'!Y20</f>
        <v>-142951.804</v>
      </c>
      <c r="AD22" s="1486">
        <f>'R1 DRE'!AC15-'COMB A'!Z20</f>
        <v>-142985.40762754029</v>
      </c>
      <c r="AE22" s="1486">
        <f>'R1 DRE'!AD15-'COMB A'!AA20</f>
        <v>-143057.18987865516</v>
      </c>
      <c r="AF22" s="1486">
        <f>'R1 DRE'!AE15-'COMB A'!AB20</f>
        <v>-143102.18092086641</v>
      </c>
      <c r="AG22" s="1486">
        <f>'R1 DRE'!AF15-'COMB A'!AC20</f>
        <v>-143176.15991323732</v>
      </c>
      <c r="AH22" s="1489">
        <f t="shared" si="9"/>
        <v>-4421564.2815312436</v>
      </c>
    </row>
    <row r="23" spans="1:37" s="1472" customFormat="1" ht="12">
      <c r="C23" s="1480" t="s">
        <v>214</v>
      </c>
      <c r="D23" s="1481">
        <f>D24+D25+D26+D27</f>
        <v>-1057719.184271723</v>
      </c>
      <c r="E23" s="1481">
        <f t="shared" ref="E23:H23" si="10">E24+E25+E26+E27</f>
        <v>-1230326.5123160521</v>
      </c>
      <c r="F23" s="1481">
        <f t="shared" si="10"/>
        <v>-1446948.7737891045</v>
      </c>
      <c r="G23" s="1481">
        <f t="shared" si="10"/>
        <v>-1394729.7694170631</v>
      </c>
      <c r="H23" s="1482">
        <f t="shared" si="10"/>
        <v>-1372431.1735002932</v>
      </c>
      <c r="I23" s="1482">
        <f t="shared" ref="I23:AG23" si="11">I24+I25+I26+I27</f>
        <v>-1372166.094364627</v>
      </c>
      <c r="J23" s="1482">
        <f t="shared" si="11"/>
        <v>-1366336.9765073925</v>
      </c>
      <c r="K23" s="1482">
        <f t="shared" si="11"/>
        <v>-1415767.7581980655</v>
      </c>
      <c r="L23" s="1482">
        <f t="shared" si="11"/>
        <v>-1440594.5979406382</v>
      </c>
      <c r="M23" s="1482">
        <f t="shared" si="11"/>
        <v>-1481997.8272006577</v>
      </c>
      <c r="N23" s="1482">
        <f t="shared" si="11"/>
        <v>-1485176.2163060189</v>
      </c>
      <c r="O23" s="1482">
        <f t="shared" si="11"/>
        <v>-1488457.2735940486</v>
      </c>
      <c r="P23" s="1482">
        <f t="shared" si="11"/>
        <v>-1489599.0467342839</v>
      </c>
      <c r="Q23" s="1482">
        <f t="shared" si="11"/>
        <v>-1490391.1198745188</v>
      </c>
      <c r="R23" s="1482">
        <f t="shared" si="11"/>
        <v>-1491532.9030147539</v>
      </c>
      <c r="S23" s="1482">
        <f t="shared" si="11"/>
        <v>-1492184.8027858539</v>
      </c>
      <c r="T23" s="1482">
        <f t="shared" si="11"/>
        <v>-1493180.3618946983</v>
      </c>
      <c r="U23" s="1482">
        <f t="shared" si="11"/>
        <v>-1493825.1352424647</v>
      </c>
      <c r="V23" s="1482">
        <f t="shared" si="11"/>
        <v>-1494569.9085902306</v>
      </c>
      <c r="W23" s="1482">
        <f t="shared" si="11"/>
        <v>-1495564.3919379972</v>
      </c>
      <c r="X23" s="1482">
        <f t="shared" si="11"/>
        <v>-1496339.0135217113</v>
      </c>
      <c r="Y23" s="1482">
        <f t="shared" si="11"/>
        <v>-1497270.888927443</v>
      </c>
      <c r="Z23" s="1482">
        <f t="shared" si="11"/>
        <v>-1497821.4995864292</v>
      </c>
      <c r="AA23" s="1482">
        <f t="shared" si="11"/>
        <v>-1498721.8102454157</v>
      </c>
      <c r="AB23" s="1482">
        <f t="shared" si="11"/>
        <v>-1499272.4209044015</v>
      </c>
      <c r="AC23" s="1482">
        <f t="shared" si="11"/>
        <v>-1500384.985529582</v>
      </c>
      <c r="AD23" s="1482">
        <f t="shared" si="11"/>
        <v>-1501340.3068811176</v>
      </c>
      <c r="AE23" s="1482">
        <f t="shared" si="11"/>
        <v>-1502279.2089069432</v>
      </c>
      <c r="AF23" s="1482">
        <f t="shared" si="11"/>
        <v>-1502894.2933433761</v>
      </c>
      <c r="AG23" s="1482">
        <f t="shared" si="11"/>
        <v>-1503615.0771003561</v>
      </c>
      <c r="AH23" s="1483">
        <f t="shared" si="9"/>
        <v>-43493439.332427248</v>
      </c>
    </row>
    <row r="24" spans="1:37" s="1472" customFormat="1" ht="12">
      <c r="C24" s="1488" t="s">
        <v>215</v>
      </c>
      <c r="D24" s="1485">
        <f>'R1 DRE'!C17</f>
        <v>-550936.15119900031</v>
      </c>
      <c r="E24" s="1485">
        <f>'R1 DRE'!D17</f>
        <v>-520720.01266633545</v>
      </c>
      <c r="F24" s="1485">
        <f>'R1 DRE'!E17</f>
        <v>-477268.91245393129</v>
      </c>
      <c r="G24" s="1485">
        <f>'R1 DRE'!F17</f>
        <v>-344396.7516912701</v>
      </c>
      <c r="H24" s="1486">
        <f>'R1 DRE'!G17-'COMB A'!D24</f>
        <v>-453766.16256899503</v>
      </c>
      <c r="I24" s="1486">
        <f>'R1 DRE'!H17-'COMB A'!E24</f>
        <v>-452504.37082250707</v>
      </c>
      <c r="J24" s="1486">
        <f>'R1 DRE'!I17-'COMB A'!F24</f>
        <v>-446472.24784560606</v>
      </c>
      <c r="K24" s="1486">
        <f>'R1 DRE'!J17-'COMB A'!G24</f>
        <v>-475713.8977125652</v>
      </c>
      <c r="L24" s="1486">
        <f>'R1 DRE'!K17-'COMB A'!H24</f>
        <v>-483991.60706838226</v>
      </c>
      <c r="M24" s="1486">
        <f>'R1 DRE'!L17-'COMB A'!I24</f>
        <v>-496951.19199934782</v>
      </c>
      <c r="N24" s="1486">
        <f>'R1 DRE'!M17-'COMB A'!J24</f>
        <v>-498414.55603734474</v>
      </c>
      <c r="O24" s="1486">
        <f>'R1 DRE'!N17-'COMB A'!K24</f>
        <v>-499823.16706209269</v>
      </c>
      <c r="P24" s="1486">
        <f>'R1 DRE'!O17-'COMB A'!L24</f>
        <v>-500644.95348001953</v>
      </c>
      <c r="Q24" s="1486">
        <f>'R1 DRE'!P17-'COMB A'!M24</f>
        <v>-501349.15989794611</v>
      </c>
      <c r="R24" s="1486">
        <f>'R1 DRE'!Q17-'COMB A'!N24</f>
        <v>-502170.95631587273</v>
      </c>
      <c r="S24" s="1486">
        <f>'R1 DRE'!R17-'COMB A'!O24</f>
        <v>-502749.79936735169</v>
      </c>
      <c r="T24" s="1486">
        <f>'R1 DRE'!S17-'COMB A'!P24</f>
        <v>-503441.54130256217</v>
      </c>
      <c r="U24" s="1486">
        <f>'R1 DRE'!T17-'COMB A'!Q24</f>
        <v>-504014.77497506118</v>
      </c>
      <c r="V24" s="1486">
        <f>'R1 DRE'!U17-'COMB A'!R24</f>
        <v>-504588.00864756014</v>
      </c>
      <c r="W24" s="1486">
        <f>'R1 DRE'!V17-'COMB A'!S24</f>
        <v>-505278.83232005924</v>
      </c>
      <c r="X24" s="1486">
        <f>'R1 DRE'!W17-'COMB A'!T24</f>
        <v>-505968.14385540807</v>
      </c>
      <c r="Y24" s="1486">
        <f>'R1 DRE'!X17-'COMB A'!U24</f>
        <v>-506602.19190462324</v>
      </c>
      <c r="Z24" s="1486">
        <f>'R1 DRE'!Y17-'COMB A'!V24</f>
        <v>-507091.71502573497</v>
      </c>
      <c r="AA24" s="1486">
        <f>'R1 DRE'!Z17-'COMB A'!W24</f>
        <v>-507698.81814684672</v>
      </c>
      <c r="AB24" s="1486">
        <f>'R1 DRE'!AA17-'COMB A'!X24</f>
        <v>-508188.3412679584</v>
      </c>
      <c r="AC24" s="1486">
        <f>'R1 DRE'!AB17-'COMB A'!Y24</f>
        <v>-508985.18152948155</v>
      </c>
      <c r="AD24" s="1486">
        <f>'R1 DRE'!AC17-'COMB A'!Z24</f>
        <v>-509640.20372358366</v>
      </c>
      <c r="AE24" s="1486">
        <f>'R1 DRE'!AD17-'COMB A'!AA24</f>
        <v>-510281.67892254679</v>
      </c>
      <c r="AF24" s="1486">
        <f>'R1 DRE'!AE17-'COMB A'!AB24</f>
        <v>-510828.61802233162</v>
      </c>
      <c r="AG24" s="1486">
        <f>'R1 DRE'!AF17-'COMB A'!AC24</f>
        <v>-511274.85969936021</v>
      </c>
      <c r="AH24" s="1489">
        <f t="shared" si="9"/>
        <v>-14811756.807531683</v>
      </c>
      <c r="AJ24" s="1490"/>
    </row>
    <row r="25" spans="1:37" s="1472" customFormat="1" ht="12">
      <c r="C25" s="1488" t="s">
        <v>216</v>
      </c>
      <c r="D25" s="1485">
        <f>'R1 DRE'!C18</f>
        <v>-17403.0139314964</v>
      </c>
      <c r="E25" s="1485">
        <f>'R1 DRE'!D18</f>
        <v>-16416.846413093408</v>
      </c>
      <c r="F25" s="1485">
        <f>'R1 DRE'!E18</f>
        <v>-15048.679461448424</v>
      </c>
      <c r="G25" s="1485">
        <f>'R1 DRE'!F18</f>
        <v>-14145.078118748261</v>
      </c>
      <c r="H25" s="1486">
        <f>'R1 DRE'!G18-'COMB A'!D29</f>
        <v>-14599.065768930037</v>
      </c>
      <c r="I25" s="1486">
        <f>'R1 DRE'!H18-'COMB A'!E29</f>
        <v>-15057.798117373999</v>
      </c>
      <c r="J25" s="1486">
        <f>'R1 DRE'!I18-'COMB A'!F29</f>
        <v>-15064.87973247327</v>
      </c>
      <c r="K25" s="1486">
        <f>'R1 DRE'!J18-'COMB A'!G29</f>
        <v>-15072.495622356846</v>
      </c>
      <c r="L25" s="1486">
        <f>'R1 DRE'!K18-'COMB A'!H29</f>
        <v>-15208.486253067265</v>
      </c>
      <c r="M25" s="1486">
        <f>'R1 DRE'!L18-'COMB A'!I29</f>
        <v>-15625.832255394671</v>
      </c>
      <c r="N25" s="1486">
        <f>'R1 DRE'!M18-'COMB A'!J29</f>
        <v>-15930.745172996443</v>
      </c>
      <c r="O25" s="1486">
        <f>'R1 DRE'!N18-'COMB A'!K29</f>
        <v>-16397.717646812111</v>
      </c>
      <c r="P25" s="1486">
        <f>'R1 DRE'!O18-'COMB A'!L29</f>
        <v>-16425.358886081649</v>
      </c>
      <c r="Q25" s="1486">
        <f>'R1 DRE'!P18-'COMB A'!M29</f>
        <v>-16448.420125351204</v>
      </c>
      <c r="R25" s="1486">
        <f>'R1 DRE'!Q18-'COMB A'!N29</f>
        <v>-16476.061364620749</v>
      </c>
      <c r="S25" s="1486">
        <f>'R1 DRE'!R18-'COMB A'!O29</f>
        <v>-16494.503434356837</v>
      </c>
      <c r="T25" s="1486">
        <f>'R1 DRE'!S18-'COMB A'!P29</f>
        <v>-16517.851737817844</v>
      </c>
      <c r="U25" s="1486">
        <f>'R1 DRE'!T18-'COMB A'!Q29</f>
        <v>-16536.620041278864</v>
      </c>
      <c r="V25" s="1486">
        <f>'R1 DRE'!U18-'COMB A'!R29</f>
        <v>-16555.388344739873</v>
      </c>
      <c r="W25" s="1486">
        <f>'R1 DRE'!V18-'COMB A'!S29</f>
        <v>-16578.736648200887</v>
      </c>
      <c r="X25" s="1486">
        <f>'R1 DRE'!W18-'COMB A'!T29</f>
        <v>-16601.839313534354</v>
      </c>
      <c r="Y25" s="1486">
        <f>'R1 DRE'!X18-'COMB A'!U29</f>
        <v>-16622.448143058078</v>
      </c>
      <c r="Z25" s="1486">
        <f>'R1 DRE'!Y18-'COMB A'!V29</f>
        <v>-16638.476972581808</v>
      </c>
      <c r="AA25" s="1486">
        <f>'R1 DRE'!Z18-'COMB A'!W29</f>
        <v>-16659.085802105539</v>
      </c>
      <c r="AB25" s="1486">
        <f>'R1 DRE'!AA18-'COMB A'!X29</f>
        <v>-16675.114631629262</v>
      </c>
      <c r="AC25" s="1486">
        <f>'R1 DRE'!AB18-'COMB A'!Y29</f>
        <v>-16702.80729944375</v>
      </c>
      <c r="AD25" s="1486">
        <f>'R1 DRE'!AC18-'COMB A'!Z29</f>
        <v>-16724.192920484838</v>
      </c>
      <c r="AE25" s="1486">
        <f>'R1 DRE'!AD18-'COMB A'!AA29</f>
        <v>-16745.987657312653</v>
      </c>
      <c r="AF25" s="1486">
        <f>'R1 DRE'!AE18-'COMB A'!AB29</f>
        <v>-16763.979179438917</v>
      </c>
      <c r="AG25" s="1486">
        <f>'R1 DRE'!AF18-'COMB A'!AC29</f>
        <v>-16778.332066103114</v>
      </c>
      <c r="AH25" s="1489">
        <f t="shared" si="9"/>
        <v>-484915.84306233132</v>
      </c>
      <c r="AJ25" s="1490"/>
    </row>
    <row r="26" spans="1:37" s="1472" customFormat="1" ht="12">
      <c r="C26" s="1488" t="s">
        <v>217</v>
      </c>
      <c r="D26" s="1485">
        <f>'R1 DRE'!C19</f>
        <v>-245634.84</v>
      </c>
      <c r="E26" s="1485">
        <f>'R1 DRE'!D19</f>
        <v>-450330.54</v>
      </c>
      <c r="F26" s="1485">
        <f>'R1 DRE'!E19</f>
        <v>-655026.24</v>
      </c>
      <c r="G26" s="1485">
        <f>'R1 DRE'!F19</f>
        <v>-736904.52</v>
      </c>
      <c r="H26" s="1486">
        <f>'R1 DRE'!G19-'COMB A'!D34</f>
        <v>-553251.9</v>
      </c>
      <c r="I26" s="1486">
        <f>'R1 DRE'!H19-'COMB A'!E34</f>
        <v>-553251.9</v>
      </c>
      <c r="J26" s="1486">
        <f>'R1 DRE'!I19-'COMB A'!F34</f>
        <v>-553251.9</v>
      </c>
      <c r="K26" s="1486">
        <f>'R1 DRE'!J19-'COMB A'!G34</f>
        <v>-553251.9</v>
      </c>
      <c r="L26" s="1486">
        <f>'R1 DRE'!K19-'COMB A'!H34</f>
        <v>-553893.96000000008</v>
      </c>
      <c r="M26" s="1486">
        <f>'R1 DRE'!L19-'COMB A'!I34</f>
        <v>-561627.95000000007</v>
      </c>
      <c r="N26" s="1486">
        <f>'R1 DRE'!M19-'COMB A'!J34</f>
        <v>-562401.34</v>
      </c>
      <c r="O26" s="1486">
        <f>'R1 DRE'!N19-'COMB A'!K34</f>
        <v>-563174.73</v>
      </c>
      <c r="P26" s="1486">
        <f>'R1 DRE'!O19-'COMB A'!L34</f>
        <v>-563306.06000000006</v>
      </c>
      <c r="Q26" s="1486">
        <f>'R1 DRE'!P19-'COMB A'!M34</f>
        <v>-563306.06000000006</v>
      </c>
      <c r="R26" s="1486">
        <f>'R1 DRE'!Q19-'COMB A'!N34</f>
        <v>-563437.4</v>
      </c>
      <c r="S26" s="1486">
        <f>'R1 DRE'!R19-'COMB A'!O34</f>
        <v>-563437.4</v>
      </c>
      <c r="T26" s="1486">
        <f>'R1 DRE'!S19-'COMB A'!P34</f>
        <v>-563568.73</v>
      </c>
      <c r="U26" s="1486">
        <f>'R1 DRE'!T19-'COMB A'!Q34</f>
        <v>-563568.73</v>
      </c>
      <c r="V26" s="1486">
        <f>'R1 DRE'!U19-'COMB A'!R34</f>
        <v>-563568.73</v>
      </c>
      <c r="W26" s="1486">
        <f>'R1 DRE'!V19-'COMB A'!S34</f>
        <v>-563700.06000000006</v>
      </c>
      <c r="X26" s="1486">
        <f>'R1 DRE'!W19-'COMB A'!T34</f>
        <v>-563700.06000000006</v>
      </c>
      <c r="Y26" s="1486">
        <f>'R1 DRE'!X19-'COMB A'!U34</f>
        <v>-563831.39</v>
      </c>
      <c r="Z26" s="1486">
        <f>'R1 DRE'!Y19-'COMB A'!V34</f>
        <v>-563831.39</v>
      </c>
      <c r="AA26" s="1486">
        <f>'R1 DRE'!Z19-'COMB A'!W34</f>
        <v>-563962.72</v>
      </c>
      <c r="AB26" s="1486">
        <f>'R1 DRE'!AA19-'COMB A'!X34</f>
        <v>-563962.72</v>
      </c>
      <c r="AC26" s="1486">
        <f>'R1 DRE'!AB19-'COMB A'!Y34</f>
        <v>-564094.06000000006</v>
      </c>
      <c r="AD26" s="1486">
        <f>'R1 DRE'!AC19-'COMB A'!Z34</f>
        <v>-564225.39</v>
      </c>
      <c r="AE26" s="1486">
        <f>'R1 DRE'!AD19-'COMB A'!AA34</f>
        <v>-564356.72</v>
      </c>
      <c r="AF26" s="1486">
        <f>'R1 DRE'!AE19-'COMB A'!AB34</f>
        <v>-564356.72</v>
      </c>
      <c r="AG26" s="1486">
        <f>'R1 DRE'!AF19-'COMB A'!AC34</f>
        <v>-564488.05000000005</v>
      </c>
      <c r="AH26" s="1489">
        <f t="shared" si="9"/>
        <v>-16690704.110000011</v>
      </c>
      <c r="AJ26" s="1490"/>
    </row>
    <row r="27" spans="1:37" s="1472" customFormat="1" ht="12">
      <c r="C27" s="1488" t="s">
        <v>218</v>
      </c>
      <c r="D27" s="1485">
        <f>'R1 DRE'!C20</f>
        <v>-243745.17914122643</v>
      </c>
      <c r="E27" s="1485">
        <f>'R1 DRE'!D20</f>
        <v>-242859.11323662326</v>
      </c>
      <c r="F27" s="1485">
        <f>'R1 DRE'!E20</f>
        <v>-299604.94187372486</v>
      </c>
      <c r="G27" s="1485">
        <f>'R1 DRE'!F20</f>
        <v>-299283.41960704466</v>
      </c>
      <c r="H27" s="1486">
        <f>'R1 DRE'!G20-'COMB A'!D38</f>
        <v>-350814.0451623681</v>
      </c>
      <c r="I27" s="1486">
        <f>'R1 DRE'!H20-'COMB A'!E38</f>
        <v>-351352.02542474587</v>
      </c>
      <c r="J27" s="1486">
        <f>'R1 DRE'!I20-'COMB A'!F38</f>
        <v>-351547.9489293131</v>
      </c>
      <c r="K27" s="1486">
        <f>'R1 DRE'!J20-'COMB A'!G38</f>
        <v>-371729.4648631434</v>
      </c>
      <c r="L27" s="1486">
        <f>'R1 DRE'!K20-'COMB A'!H38</f>
        <v>-387500.54461918876</v>
      </c>
      <c r="M27" s="1486">
        <f>'R1 DRE'!L20-'COMB A'!I38</f>
        <v>-407792.85294591531</v>
      </c>
      <c r="N27" s="1486">
        <f>'R1 DRE'!M20-'COMB A'!J38</f>
        <v>-408429.57509567769</v>
      </c>
      <c r="O27" s="1486">
        <f>'R1 DRE'!N20-'COMB A'!K38</f>
        <v>-409061.65888514387</v>
      </c>
      <c r="P27" s="1486">
        <f>'R1 DRE'!O20-'COMB A'!L38</f>
        <v>-409222.6743681826</v>
      </c>
      <c r="Q27" s="1486">
        <f>'R1 DRE'!P20-'COMB A'!M38</f>
        <v>-409287.47985122137</v>
      </c>
      <c r="R27" s="1486">
        <f>'R1 DRE'!Q20-'COMB A'!N38</f>
        <v>-409448.48533426027</v>
      </c>
      <c r="S27" s="1486">
        <f>'R1 DRE'!R20-'COMB A'!O38</f>
        <v>-409503.09998414532</v>
      </c>
      <c r="T27" s="1486">
        <f>'R1 DRE'!S20-'COMB A'!P38</f>
        <v>-409652.23885431845</v>
      </c>
      <c r="U27" s="1486">
        <f>'R1 DRE'!T20-'COMB A'!Q38</f>
        <v>-409705.01022612466</v>
      </c>
      <c r="V27" s="1486">
        <f>'R1 DRE'!U20-'COMB A'!R38</f>
        <v>-409857.78159793071</v>
      </c>
      <c r="W27" s="1486">
        <f>'R1 DRE'!V20-'COMB A'!S38</f>
        <v>-410006.76296973688</v>
      </c>
      <c r="X27" s="1486">
        <f>'R1 DRE'!W20-'COMB A'!T38</f>
        <v>-410068.97035276901</v>
      </c>
      <c r="Y27" s="1486">
        <f>'R1 DRE'!X20-'COMB A'!U38</f>
        <v>-410214.85887976171</v>
      </c>
      <c r="Z27" s="1486">
        <f>'R1 DRE'!Y20-'COMB A'!V38</f>
        <v>-410259.91758811247</v>
      </c>
      <c r="AA27" s="1486">
        <f>'R1 DRE'!Z20-'COMB A'!W38</f>
        <v>-410401.18629646336</v>
      </c>
      <c r="AB27" s="1486">
        <f>'R1 DRE'!AA20-'COMB A'!X38</f>
        <v>-410446.24500481394</v>
      </c>
      <c r="AC27" s="1486">
        <f>'R1 DRE'!AB20-'COMB A'!Y38</f>
        <v>-410602.93670065649</v>
      </c>
      <c r="AD27" s="1486">
        <f>'R1 DRE'!AC20-'COMB A'!Z38</f>
        <v>-410750.52023704909</v>
      </c>
      <c r="AE27" s="1486">
        <f>'R1 DRE'!AD20-'COMB A'!AA38</f>
        <v>-410894.82232708368</v>
      </c>
      <c r="AF27" s="1486">
        <f>'R1 DRE'!AE20-'COMB A'!AB38</f>
        <v>-410944.97614160576</v>
      </c>
      <c r="AG27" s="1486">
        <f>'R1 DRE'!AF20-'COMB A'!AC38</f>
        <v>-411073.83533489279</v>
      </c>
      <c r="AH27" s="1489">
        <f t="shared" si="9"/>
        <v>-11506062.571833245</v>
      </c>
      <c r="AJ27" s="1490"/>
    </row>
    <row r="28" spans="1:37" s="1554" customFormat="1" ht="15">
      <c r="A28" s="1550" t="s">
        <v>939</v>
      </c>
      <c r="B28" s="1558">
        <f>IF(A28="Original",0.5%,0.25%)</f>
        <v>5.0000000000000001E-3</v>
      </c>
      <c r="C28" s="1555" t="s">
        <v>219</v>
      </c>
      <c r="D28" s="1481">
        <f>-D19*0.01</f>
        <v>-18830.712192221039</v>
      </c>
      <c r="E28" s="1481">
        <f t="shared" ref="E28:G28" si="12">-E19*0.01</f>
        <v>-23487.364306745756</v>
      </c>
      <c r="F28" s="1481">
        <f t="shared" si="12"/>
        <v>-26078.466711710476</v>
      </c>
      <c r="G28" s="1481">
        <f t="shared" si="12"/>
        <v>-26731.766493209947</v>
      </c>
      <c r="H28" s="1556">
        <f>IF(A28="Original",-H19*0.0075,-H19*B28)</f>
        <v>-20584.12188069594</v>
      </c>
      <c r="I28" s="1556">
        <f>-I19*$B$28</f>
        <v>-15218.861797264444</v>
      </c>
      <c r="J28" s="1556">
        <f t="shared" ref="J28:AG28" si="13">-J19*$B$28</f>
        <v>-16933.734912062882</v>
      </c>
      <c r="K28" s="1556">
        <f t="shared" si="13"/>
        <v>-18366.4895796827</v>
      </c>
      <c r="L28" s="1556">
        <f t="shared" si="13"/>
        <v>-18538.211625163938</v>
      </c>
      <c r="M28" s="1556">
        <f t="shared" si="13"/>
        <v>-19478.668569923488</v>
      </c>
      <c r="N28" s="1556">
        <f t="shared" si="13"/>
        <v>-20360.372416556609</v>
      </c>
      <c r="O28" s="1556">
        <f t="shared" si="13"/>
        <v>-21712.753105140127</v>
      </c>
      <c r="P28" s="1556">
        <f t="shared" si="13"/>
        <v>-21872.061154187802</v>
      </c>
      <c r="Q28" s="1556">
        <f t="shared" si="13"/>
        <v>-21902.091656940502</v>
      </c>
      <c r="R28" s="1556">
        <f t="shared" si="13"/>
        <v>-21935.613437030861</v>
      </c>
      <c r="S28" s="1556">
        <f t="shared" si="13"/>
        <v>-21964.25831147534</v>
      </c>
      <c r="T28" s="1556">
        <f t="shared" si="13"/>
        <v>-21992.737056651877</v>
      </c>
      <c r="U28" s="1556">
        <f t="shared" si="13"/>
        <v>-22018.650833081334</v>
      </c>
      <c r="V28" s="1556">
        <f t="shared" si="13"/>
        <v>-22044.564609510788</v>
      </c>
      <c r="W28" s="1556">
        <f t="shared" si="13"/>
        <v>-22070.45202241938</v>
      </c>
      <c r="X28" s="1556">
        <f t="shared" si="13"/>
        <v>-22098.677735747653</v>
      </c>
      <c r="Y28" s="1556">
        <f t="shared" si="13"/>
        <v>-22129.608138195061</v>
      </c>
      <c r="Z28" s="1556">
        <f t="shared" si="13"/>
        <v>-22150.75832045485</v>
      </c>
      <c r="AA28" s="1556">
        <f t="shared" si="13"/>
        <v>-22173.914589973418</v>
      </c>
      <c r="AB28" s="1556">
        <f t="shared" si="13"/>
        <v>-22194.645611116983</v>
      </c>
      <c r="AC28" s="1556">
        <f t="shared" si="13"/>
        <v>-22222.70519517731</v>
      </c>
      <c r="AD28" s="1556">
        <f t="shared" si="13"/>
        <v>-22251.044219981766</v>
      </c>
      <c r="AE28" s="1556">
        <f t="shared" si="13"/>
        <v>-22276.931587515348</v>
      </c>
      <c r="AF28" s="1556">
        <f t="shared" si="13"/>
        <v>-22302.705643572743</v>
      </c>
      <c r="AG28" s="1556">
        <f t="shared" si="13"/>
        <v>-22323.689696564586</v>
      </c>
      <c r="AH28" s="1553">
        <f>SUM(D28:AG28)</f>
        <v>-644246.63340997498</v>
      </c>
      <c r="AJ28" s="1557"/>
    </row>
    <row r="29" spans="1:37" s="1474" customFormat="1" ht="12">
      <c r="C29" s="1480" t="s">
        <v>220</v>
      </c>
      <c r="D29" s="1481">
        <f>D19+D20+D23+D28</f>
        <v>344452.45949611819</v>
      </c>
      <c r="E29" s="1481">
        <f t="shared" ref="E29:AG29" si="14">E19+E20+E23+E28</f>
        <v>725356.85352382285</v>
      </c>
      <c r="F29" s="1481">
        <f t="shared" si="14"/>
        <v>761828.63043885329</v>
      </c>
      <c r="G29" s="1481">
        <f t="shared" si="14"/>
        <v>885889.84541072126</v>
      </c>
      <c r="H29" s="1481">
        <f t="shared" si="14"/>
        <v>987003.66554251267</v>
      </c>
      <c r="I29" s="1481">
        <f t="shared" si="14"/>
        <v>1269722.4058949766</v>
      </c>
      <c r="J29" s="1481">
        <f t="shared" si="14"/>
        <v>1635424.7436071991</v>
      </c>
      <c r="K29" s="1481">
        <f t="shared" si="14"/>
        <v>1869599.8772099165</v>
      </c>
      <c r="L29" s="1481">
        <f t="shared" si="14"/>
        <v>1873375.9528925153</v>
      </c>
      <c r="M29" s="1481">
        <f t="shared" si="14"/>
        <v>2026316.0756571204</v>
      </c>
      <c r="N29" s="1481">
        <f t="shared" si="14"/>
        <v>2198000.5845887465</v>
      </c>
      <c r="O29" s="1481">
        <f t="shared" si="14"/>
        <v>2463324.4136264883</v>
      </c>
      <c r="P29" s="1481">
        <f t="shared" si="14"/>
        <v>2493751.2496873401</v>
      </c>
      <c r="Q29" s="1481">
        <f t="shared" si="14"/>
        <v>2498888.5303109786</v>
      </c>
      <c r="R29" s="1481">
        <f t="shared" si="14"/>
        <v>2504283.7434347351</v>
      </c>
      <c r="S29" s="1481">
        <f t="shared" si="14"/>
        <v>2509266.1311977389</v>
      </c>
      <c r="T29" s="1481">
        <f t="shared" si="14"/>
        <v>2513834.6664345488</v>
      </c>
      <c r="U29" s="1481">
        <f t="shared" si="14"/>
        <v>2518307.402537127</v>
      </c>
      <c r="V29" s="1481">
        <f t="shared" si="14"/>
        <v>2522681.6598326089</v>
      </c>
      <c r="W29" s="1481">
        <f t="shared" si="14"/>
        <v>2526715.9409574815</v>
      </c>
      <c r="X29" s="1481">
        <f t="shared" si="14"/>
        <v>2531525.8658920713</v>
      </c>
      <c r="Y29" s="1481">
        <f t="shared" si="14"/>
        <v>2536608.826357278</v>
      </c>
      <c r="Z29" s="1481">
        <f t="shared" si="14"/>
        <v>2540234.6555364779</v>
      </c>
      <c r="AA29" s="1481">
        <f t="shared" si="14"/>
        <v>2543820.9721559482</v>
      </c>
      <c r="AB29" s="1481">
        <f t="shared" si="14"/>
        <v>2547361.021850199</v>
      </c>
      <c r="AC29" s="1481">
        <f t="shared" si="14"/>
        <v>2551661.1943107024</v>
      </c>
      <c r="AD29" s="1481">
        <f t="shared" si="14"/>
        <v>2556258.2852677135</v>
      </c>
      <c r="AE29" s="1481">
        <f t="shared" si="14"/>
        <v>2560345.7371299556</v>
      </c>
      <c r="AF29" s="1481">
        <f t="shared" si="14"/>
        <v>2564814.6988067329</v>
      </c>
      <c r="AG29" s="1481">
        <f t="shared" si="14"/>
        <v>2568142.3126027589</v>
      </c>
      <c r="AH29" s="1483">
        <f t="shared" ref="AH29:AH35" si="15">SUM(D29:AG29)</f>
        <v>62628798.402191378</v>
      </c>
    </row>
    <row r="30" spans="1:37" s="1492" customFormat="1" ht="12">
      <c r="C30" s="1493" t="s">
        <v>221</v>
      </c>
      <c r="D30" s="1482">
        <f t="array" ref="D30:AG30">-TRANSPOSE('COMB A DEPR'!AH10:AH39)</f>
        <v>0</v>
      </c>
      <c r="E30" s="1482">
        <v>-19422.835502517231</v>
      </c>
      <c r="F30" s="1482">
        <v>-31767.091368703179</v>
      </c>
      <c r="G30" s="1482">
        <v>-42964.776963557146</v>
      </c>
      <c r="H30" s="1482">
        <v>-96570.054420457061</v>
      </c>
      <c r="I30" s="1482">
        <v>-272836.8619290113</v>
      </c>
      <c r="J30" s="1482">
        <v>-320536.32444231352</v>
      </c>
      <c r="K30" s="1482">
        <v>-383436.05052693852</v>
      </c>
      <c r="L30" s="1482">
        <v>-436379.40607126418</v>
      </c>
      <c r="M30" s="1482">
        <v>-620698.37438634085</v>
      </c>
      <c r="N30" s="1482">
        <v>-707773.65807944397</v>
      </c>
      <c r="O30" s="1482">
        <v>-847949.81361874216</v>
      </c>
      <c r="P30" s="1482">
        <v>-985969.37868075294</v>
      </c>
      <c r="Q30" s="1482">
        <v>-989992.12890146684</v>
      </c>
      <c r="R30" s="1482">
        <v>-994266.30101097538</v>
      </c>
      <c r="S30" s="1482">
        <v>-998825.4179277845</v>
      </c>
      <c r="T30" s="1482">
        <v>-1003332.4717672229</v>
      </c>
      <c r="U30" s="1482">
        <v>-1008186.2220558488</v>
      </c>
      <c r="V30" s="1482">
        <v>-1013444.4515351935</v>
      </c>
      <c r="W30" s="1482">
        <v>-1019180.7018762968</v>
      </c>
      <c r="X30" s="1482">
        <v>-1025490.5772515105</v>
      </c>
      <c r="Y30" s="1482">
        <v>-1033134.3276684146</v>
      </c>
      <c r="Z30" s="1482">
        <v>-1040564.1718874316</v>
      </c>
      <c r="AA30" s="1482">
        <v>-1049055.4224234512</v>
      </c>
      <c r="AB30" s="1482">
        <v>-1058961.8813821406</v>
      </c>
      <c r="AC30" s="1482">
        <v>-1070849.6321325679</v>
      </c>
      <c r="AD30" s="1482">
        <v>-1088048.0705706021</v>
      </c>
      <c r="AE30" s="1482">
        <v>-1108132.3218213143</v>
      </c>
      <c r="AF30" s="1482">
        <v>-1138665.6986973826</v>
      </c>
      <c r="AG30" s="1482">
        <v>-1260397.700446252</v>
      </c>
      <c r="AH30" s="1494">
        <f t="shared" si="15"/>
        <v>-22666832.125345897</v>
      </c>
    </row>
    <row r="31" spans="1:37" s="1472" customFormat="1" ht="12">
      <c r="C31" s="1480" t="s">
        <v>222</v>
      </c>
      <c r="D31" s="1481">
        <f>D29+D30</f>
        <v>344452.45949611819</v>
      </c>
      <c r="E31" s="1481">
        <f t="shared" ref="E31:AG31" si="16">E29+E30</f>
        <v>705934.01802130567</v>
      </c>
      <c r="F31" s="1481">
        <f t="shared" si="16"/>
        <v>730061.53907015012</v>
      </c>
      <c r="G31" s="1481">
        <f t="shared" si="16"/>
        <v>842925.06844716414</v>
      </c>
      <c r="H31" s="1481">
        <f t="shared" si="16"/>
        <v>890433.61112205556</v>
      </c>
      <c r="I31" s="1481">
        <f t="shared" si="16"/>
        <v>996885.54396596528</v>
      </c>
      <c r="J31" s="1481">
        <f t="shared" si="16"/>
        <v>1314888.4191648855</v>
      </c>
      <c r="K31" s="1481">
        <f t="shared" si="16"/>
        <v>1486163.8266829778</v>
      </c>
      <c r="L31" s="1481">
        <f t="shared" si="16"/>
        <v>1436996.546821251</v>
      </c>
      <c r="M31" s="1481">
        <f t="shared" si="16"/>
        <v>1405617.7012707796</v>
      </c>
      <c r="N31" s="1481">
        <f t="shared" si="16"/>
        <v>1490226.9265093026</v>
      </c>
      <c r="O31" s="1481">
        <f t="shared" si="16"/>
        <v>1615374.6000077461</v>
      </c>
      <c r="P31" s="1481">
        <f t="shared" si="16"/>
        <v>1507781.8710065871</v>
      </c>
      <c r="Q31" s="1481">
        <f t="shared" si="16"/>
        <v>1508896.4014095119</v>
      </c>
      <c r="R31" s="1481">
        <f t="shared" si="16"/>
        <v>1510017.4424237597</v>
      </c>
      <c r="S31" s="1481">
        <f t="shared" si="16"/>
        <v>1510440.7132699545</v>
      </c>
      <c r="T31" s="1481">
        <f t="shared" si="16"/>
        <v>1510502.1946673258</v>
      </c>
      <c r="U31" s="1481">
        <f t="shared" si="16"/>
        <v>1510121.1804812783</v>
      </c>
      <c r="V31" s="1481">
        <f t="shared" si="16"/>
        <v>1509237.2082974154</v>
      </c>
      <c r="W31" s="1481">
        <f t="shared" si="16"/>
        <v>1507535.2390811848</v>
      </c>
      <c r="X31" s="1481">
        <f t="shared" si="16"/>
        <v>1506035.2886405608</v>
      </c>
      <c r="Y31" s="1481">
        <f t="shared" si="16"/>
        <v>1503474.4986888636</v>
      </c>
      <c r="Z31" s="1481">
        <f t="shared" si="16"/>
        <v>1499670.4836490462</v>
      </c>
      <c r="AA31" s="1481">
        <f t="shared" si="16"/>
        <v>1494765.549732497</v>
      </c>
      <c r="AB31" s="1481">
        <f t="shared" si="16"/>
        <v>1488399.1404680584</v>
      </c>
      <c r="AC31" s="1481">
        <f t="shared" si="16"/>
        <v>1480811.5621781345</v>
      </c>
      <c r="AD31" s="1481">
        <f t="shared" si="16"/>
        <v>1468210.2146971114</v>
      </c>
      <c r="AE31" s="1481">
        <f t="shared" si="16"/>
        <v>1452213.4153086413</v>
      </c>
      <c r="AF31" s="1481">
        <f t="shared" si="16"/>
        <v>1426149.0001093503</v>
      </c>
      <c r="AG31" s="1481">
        <f t="shared" si="16"/>
        <v>1307744.6121565069</v>
      </c>
      <c r="AH31" s="1483">
        <f t="shared" si="15"/>
        <v>39961966.276845492</v>
      </c>
    </row>
    <row r="32" spans="1:37" s="1472" customFormat="1" ht="12">
      <c r="C32" s="1480" t="s">
        <v>223</v>
      </c>
      <c r="D32" s="1481">
        <f>D33+D34</f>
        <v>0</v>
      </c>
      <c r="E32" s="1481">
        <f t="shared" ref="E32:AG32" si="17">E33+E34</f>
        <v>-216017.56612724392</v>
      </c>
      <c r="F32" s="1481">
        <f t="shared" si="17"/>
        <v>-224220.92328385104</v>
      </c>
      <c r="G32" s="1481">
        <f t="shared" si="17"/>
        <v>-262594.52327203582</v>
      </c>
      <c r="H32" s="1481">
        <f t="shared" si="17"/>
        <v>-278747.42778149887</v>
      </c>
      <c r="I32" s="1481">
        <f t="shared" si="17"/>
        <v>-314941.08494842821</v>
      </c>
      <c r="J32" s="1481">
        <f t="shared" si="17"/>
        <v>-423062.06251606107</v>
      </c>
      <c r="K32" s="1481">
        <f t="shared" si="17"/>
        <v>-481295.70107221243</v>
      </c>
      <c r="L32" s="1481">
        <f t="shared" si="17"/>
        <v>-464578.82591922535</v>
      </c>
      <c r="M32" s="1481">
        <f t="shared" si="17"/>
        <v>-453910.01843206503</v>
      </c>
      <c r="N32" s="1481">
        <f t="shared" si="17"/>
        <v>-482677.15501316288</v>
      </c>
      <c r="O32" s="1481">
        <f t="shared" si="17"/>
        <v>-525227.36400263372</v>
      </c>
      <c r="P32" s="1481">
        <f t="shared" si="17"/>
        <v>-488645.83614223963</v>
      </c>
      <c r="Q32" s="1481">
        <f t="shared" si="17"/>
        <v>-489024.77647923405</v>
      </c>
      <c r="R32" s="1481">
        <f t="shared" si="17"/>
        <v>-489405.93042407831</v>
      </c>
      <c r="S32" s="1481">
        <f t="shared" si="17"/>
        <v>-489549.84251178452</v>
      </c>
      <c r="T32" s="1481">
        <f t="shared" si="17"/>
        <v>-489570.74618689076</v>
      </c>
      <c r="U32" s="1481">
        <f t="shared" si="17"/>
        <v>-489441.20136363467</v>
      </c>
      <c r="V32" s="1481">
        <f t="shared" si="17"/>
        <v>-489140.65082112123</v>
      </c>
      <c r="W32" s="1481">
        <f t="shared" si="17"/>
        <v>-488561.9812876028</v>
      </c>
      <c r="X32" s="1481">
        <f t="shared" si="17"/>
        <v>-488051.99813779071</v>
      </c>
      <c r="Y32" s="1481">
        <f t="shared" si="17"/>
        <v>-487181.32955421362</v>
      </c>
      <c r="Z32" s="1481">
        <f t="shared" si="17"/>
        <v>-485887.96444067569</v>
      </c>
      <c r="AA32" s="1481">
        <f t="shared" si="17"/>
        <v>-484220.28690904897</v>
      </c>
      <c r="AB32" s="1481">
        <f t="shared" si="17"/>
        <v>-482055.70775913983</v>
      </c>
      <c r="AC32" s="1481">
        <f t="shared" si="17"/>
        <v>-479475.93114056572</v>
      </c>
      <c r="AD32" s="1481">
        <f t="shared" si="17"/>
        <v>-475191.4729970179</v>
      </c>
      <c r="AE32" s="1481">
        <f t="shared" si="17"/>
        <v>-469752.56120493804</v>
      </c>
      <c r="AF32" s="1481">
        <f t="shared" si="17"/>
        <v>-460890.66003717913</v>
      </c>
      <c r="AG32" s="1481">
        <f t="shared" si="17"/>
        <v>-420633.16813321231</v>
      </c>
      <c r="AH32" s="1483">
        <f t="shared" si="15"/>
        <v>-12773954.697898785</v>
      </c>
    </row>
    <row r="33" spans="3:35" s="1474" customFormat="1" ht="12">
      <c r="C33" s="1488" t="s">
        <v>224</v>
      </c>
      <c r="D33" s="1485"/>
      <c r="E33" s="1485">
        <f t="shared" ref="E33:AG33" si="18">-((E31*0.15)+((E31-240000)*0.1))</f>
        <v>-152483.50450532642</v>
      </c>
      <c r="F33" s="1485">
        <f t="shared" si="18"/>
        <v>-158515.38476753753</v>
      </c>
      <c r="G33" s="1485">
        <f t="shared" si="18"/>
        <v>-186731.26711179104</v>
      </c>
      <c r="H33" s="1485">
        <f t="shared" si="18"/>
        <v>-198608.40278051386</v>
      </c>
      <c r="I33" s="1485">
        <f t="shared" si="18"/>
        <v>-225221.38599149132</v>
      </c>
      <c r="J33" s="1485">
        <f t="shared" si="18"/>
        <v>-304722.10479122138</v>
      </c>
      <c r="K33" s="1485">
        <f t="shared" si="18"/>
        <v>-347540.95667074446</v>
      </c>
      <c r="L33" s="1485">
        <f t="shared" si="18"/>
        <v>-335249.13670531276</v>
      </c>
      <c r="M33" s="1485">
        <f t="shared" si="18"/>
        <v>-327404.4253176949</v>
      </c>
      <c r="N33" s="1485">
        <f t="shared" si="18"/>
        <v>-348556.73162732564</v>
      </c>
      <c r="O33" s="1485">
        <f t="shared" si="18"/>
        <v>-379843.65000193653</v>
      </c>
      <c r="P33" s="1485">
        <f t="shared" si="18"/>
        <v>-352945.46775164676</v>
      </c>
      <c r="Q33" s="1485">
        <f t="shared" si="18"/>
        <v>-353224.10035237798</v>
      </c>
      <c r="R33" s="1485">
        <f t="shared" si="18"/>
        <v>-353504.36060593993</v>
      </c>
      <c r="S33" s="1485">
        <f t="shared" si="18"/>
        <v>-353610.17831748864</v>
      </c>
      <c r="T33" s="1485">
        <f t="shared" si="18"/>
        <v>-353625.54866683146</v>
      </c>
      <c r="U33" s="1485">
        <f t="shared" si="18"/>
        <v>-353530.29512031958</v>
      </c>
      <c r="V33" s="1485">
        <f t="shared" si="18"/>
        <v>-353309.30207435385</v>
      </c>
      <c r="W33" s="1485">
        <f t="shared" si="18"/>
        <v>-352883.80977029621</v>
      </c>
      <c r="X33" s="1485">
        <f t="shared" si="18"/>
        <v>-352508.8221601402</v>
      </c>
      <c r="Y33" s="1485">
        <f t="shared" si="18"/>
        <v>-351868.6246722159</v>
      </c>
      <c r="Z33" s="1485">
        <f t="shared" si="18"/>
        <v>-350917.62091226154</v>
      </c>
      <c r="AA33" s="1485">
        <f t="shared" si="18"/>
        <v>-349691.38743312424</v>
      </c>
      <c r="AB33" s="1485">
        <f t="shared" si="18"/>
        <v>-348099.7851170146</v>
      </c>
      <c r="AC33" s="1485">
        <f t="shared" si="18"/>
        <v>-346202.89054453361</v>
      </c>
      <c r="AD33" s="1485">
        <f t="shared" si="18"/>
        <v>-343052.55367427785</v>
      </c>
      <c r="AE33" s="1485">
        <f t="shared" si="18"/>
        <v>-339053.35382716032</v>
      </c>
      <c r="AF33" s="1485">
        <f t="shared" si="18"/>
        <v>-332537.25002733758</v>
      </c>
      <c r="AG33" s="1485">
        <f t="shared" si="18"/>
        <v>-302936.15303912672</v>
      </c>
      <c r="AH33" s="1483">
        <f t="shared" si="15"/>
        <v>-9208378.4543373436</v>
      </c>
    </row>
    <row r="34" spans="3:35" s="1474" customFormat="1" ht="12">
      <c r="C34" s="1488" t="s">
        <v>225</v>
      </c>
      <c r="D34" s="1485"/>
      <c r="E34" s="1485">
        <f t="shared" ref="E34:AG34" si="19">-(E31*0.09)</f>
        <v>-63534.061621917506</v>
      </c>
      <c r="F34" s="1485">
        <f t="shared" si="19"/>
        <v>-65705.538516313507</v>
      </c>
      <c r="G34" s="1485">
        <f t="shared" si="19"/>
        <v>-75863.256160244768</v>
      </c>
      <c r="H34" s="1485">
        <f t="shared" si="19"/>
        <v>-80139.025000984999</v>
      </c>
      <c r="I34" s="1485">
        <f t="shared" si="19"/>
        <v>-89719.698956936874</v>
      </c>
      <c r="J34" s="1485">
        <f t="shared" si="19"/>
        <v>-118339.9577248397</v>
      </c>
      <c r="K34" s="1485">
        <f t="shared" si="19"/>
        <v>-133754.74440146799</v>
      </c>
      <c r="L34" s="1485">
        <f t="shared" si="19"/>
        <v>-129329.68921391258</v>
      </c>
      <c r="M34" s="1485">
        <f t="shared" si="19"/>
        <v>-126505.59311437016</v>
      </c>
      <c r="N34" s="1485">
        <f t="shared" si="19"/>
        <v>-134120.42338583723</v>
      </c>
      <c r="O34" s="1485">
        <f t="shared" si="19"/>
        <v>-145383.71400069716</v>
      </c>
      <c r="P34" s="1485">
        <f t="shared" si="19"/>
        <v>-135700.36839059283</v>
      </c>
      <c r="Q34" s="1485">
        <f t="shared" si="19"/>
        <v>-135800.67612685607</v>
      </c>
      <c r="R34" s="1485">
        <f t="shared" si="19"/>
        <v>-135901.56981813838</v>
      </c>
      <c r="S34" s="1485">
        <f t="shared" si="19"/>
        <v>-135939.66419429591</v>
      </c>
      <c r="T34" s="1485">
        <f t="shared" si="19"/>
        <v>-135945.19752005933</v>
      </c>
      <c r="U34" s="1485">
        <f t="shared" si="19"/>
        <v>-135910.90624331505</v>
      </c>
      <c r="V34" s="1485">
        <f t="shared" si="19"/>
        <v>-135831.34874676738</v>
      </c>
      <c r="W34" s="1485">
        <f t="shared" si="19"/>
        <v>-135678.17151730662</v>
      </c>
      <c r="X34" s="1485">
        <f t="shared" si="19"/>
        <v>-135543.17597765048</v>
      </c>
      <c r="Y34" s="1485">
        <f t="shared" si="19"/>
        <v>-135312.70488199772</v>
      </c>
      <c r="Z34" s="1485">
        <f t="shared" si="19"/>
        <v>-134970.34352841415</v>
      </c>
      <c r="AA34" s="1485">
        <f t="shared" si="19"/>
        <v>-134528.89947592473</v>
      </c>
      <c r="AB34" s="1485">
        <f t="shared" si="19"/>
        <v>-133955.92264212525</v>
      </c>
      <c r="AC34" s="1485">
        <f t="shared" si="19"/>
        <v>-133273.04059603211</v>
      </c>
      <c r="AD34" s="1485">
        <f t="shared" si="19"/>
        <v>-132138.91932274002</v>
      </c>
      <c r="AE34" s="1485">
        <f t="shared" si="19"/>
        <v>-130699.20737777771</v>
      </c>
      <c r="AF34" s="1485">
        <f t="shared" si="19"/>
        <v>-128353.41000984152</v>
      </c>
      <c r="AG34" s="1485">
        <f t="shared" si="19"/>
        <v>-117697.01509408561</v>
      </c>
      <c r="AH34" s="1483">
        <f t="shared" si="15"/>
        <v>-3565576.2435614429</v>
      </c>
    </row>
    <row r="35" spans="3:35" s="1474" customFormat="1" ht="12.75" thickBot="1">
      <c r="C35" s="1495" t="s">
        <v>226</v>
      </c>
      <c r="D35" s="1496">
        <f>D31+D32</f>
        <v>344452.45949611819</v>
      </c>
      <c r="E35" s="1496">
        <f t="shared" ref="E35:AG35" si="20">E31+E32</f>
        <v>489916.45189406176</v>
      </c>
      <c r="F35" s="1496">
        <f t="shared" si="20"/>
        <v>505840.61578629911</v>
      </c>
      <c r="G35" s="1496">
        <f t="shared" si="20"/>
        <v>580330.54517512838</v>
      </c>
      <c r="H35" s="1496">
        <f t="shared" si="20"/>
        <v>611686.18334055669</v>
      </c>
      <c r="I35" s="1496">
        <f t="shared" si="20"/>
        <v>681944.45901753707</v>
      </c>
      <c r="J35" s="1496">
        <f t="shared" si="20"/>
        <v>891826.35664882441</v>
      </c>
      <c r="K35" s="1496">
        <f t="shared" si="20"/>
        <v>1004868.1256107654</v>
      </c>
      <c r="L35" s="1496">
        <f t="shared" si="20"/>
        <v>972417.7209020257</v>
      </c>
      <c r="M35" s="1496">
        <f t="shared" si="20"/>
        <v>951707.68283871457</v>
      </c>
      <c r="N35" s="1496">
        <f t="shared" si="20"/>
        <v>1007549.7714961397</v>
      </c>
      <c r="O35" s="1496">
        <f t="shared" si="20"/>
        <v>1090147.2360051125</v>
      </c>
      <c r="P35" s="1496">
        <f t="shared" si="20"/>
        <v>1019136.0348643474</v>
      </c>
      <c r="Q35" s="1496">
        <f t="shared" si="20"/>
        <v>1019871.6249302779</v>
      </c>
      <c r="R35" s="1496">
        <f t="shared" si="20"/>
        <v>1020611.5119996814</v>
      </c>
      <c r="S35" s="1496">
        <f t="shared" si="20"/>
        <v>1020890.87075817</v>
      </c>
      <c r="T35" s="1496">
        <f t="shared" si="20"/>
        <v>1020931.4484804351</v>
      </c>
      <c r="U35" s="1496">
        <f t="shared" si="20"/>
        <v>1020679.9791176437</v>
      </c>
      <c r="V35" s="1496">
        <f t="shared" si="20"/>
        <v>1020096.5574762942</v>
      </c>
      <c r="W35" s="1496">
        <f t="shared" si="20"/>
        <v>1018973.257793582</v>
      </c>
      <c r="X35" s="1496">
        <f t="shared" si="20"/>
        <v>1017983.2905027701</v>
      </c>
      <c r="Y35" s="1496">
        <f t="shared" si="20"/>
        <v>1016293.1691346499</v>
      </c>
      <c r="Z35" s="1496">
        <f t="shared" si="20"/>
        <v>1013782.5192083705</v>
      </c>
      <c r="AA35" s="1496">
        <f t="shared" si="20"/>
        <v>1010545.2628234481</v>
      </c>
      <c r="AB35" s="1496">
        <f t="shared" si="20"/>
        <v>1006343.4327089186</v>
      </c>
      <c r="AC35" s="1496">
        <f t="shared" si="20"/>
        <v>1001335.6310375687</v>
      </c>
      <c r="AD35" s="1496">
        <f t="shared" si="20"/>
        <v>993018.74170009349</v>
      </c>
      <c r="AE35" s="1496">
        <f t="shared" si="20"/>
        <v>982460.85410370328</v>
      </c>
      <c r="AF35" s="1496">
        <f t="shared" si="20"/>
        <v>965258.34007217118</v>
      </c>
      <c r="AG35" s="1496">
        <f t="shared" si="20"/>
        <v>887111.44402329461</v>
      </c>
      <c r="AH35" s="1497">
        <f t="shared" si="15"/>
        <v>27188011.57894671</v>
      </c>
      <c r="AI35" s="1487"/>
    </row>
    <row r="36" spans="3:35" s="1472" customFormat="1" ht="12"/>
    <row r="37" spans="3:35" s="1498" customFormat="1" ht="12" hidden="1">
      <c r="D37" s="1498">
        <f>D31*0.15</f>
        <v>51667.868924417729</v>
      </c>
      <c r="E37" s="1498">
        <f t="shared" ref="E37:AG37" si="21">E31*0.15</f>
        <v>105890.10270319585</v>
      </c>
      <c r="F37" s="1498">
        <f t="shared" si="21"/>
        <v>109509.23086052251</v>
      </c>
      <c r="G37" s="1498">
        <f t="shared" si="21"/>
        <v>126438.76026707461</v>
      </c>
      <c r="H37" s="1498">
        <f t="shared" si="21"/>
        <v>133565.04166830832</v>
      </c>
      <c r="I37" s="1498">
        <f t="shared" si="21"/>
        <v>149532.83159489479</v>
      </c>
      <c r="J37" s="1498">
        <f t="shared" si="21"/>
        <v>197233.26287473281</v>
      </c>
      <c r="K37" s="1498">
        <f t="shared" si="21"/>
        <v>222924.57400244666</v>
      </c>
      <c r="L37" s="1498">
        <f t="shared" si="21"/>
        <v>215549.48202318765</v>
      </c>
      <c r="M37" s="1498">
        <f t="shared" si="21"/>
        <v>210842.65519061693</v>
      </c>
      <c r="N37" s="1498">
        <f t="shared" si="21"/>
        <v>223534.03897639539</v>
      </c>
      <c r="O37" s="1498">
        <f t="shared" si="21"/>
        <v>242306.19000116191</v>
      </c>
      <c r="P37" s="1498">
        <f t="shared" si="21"/>
        <v>226167.28065098805</v>
      </c>
      <c r="Q37" s="1498">
        <f t="shared" si="21"/>
        <v>226334.46021142678</v>
      </c>
      <c r="R37" s="1498">
        <f t="shared" si="21"/>
        <v>226502.61636356395</v>
      </c>
      <c r="S37" s="1498">
        <f t="shared" si="21"/>
        <v>226566.10699049316</v>
      </c>
      <c r="T37" s="1498">
        <f t="shared" si="21"/>
        <v>226575.32920009887</v>
      </c>
      <c r="U37" s="1498">
        <f t="shared" si="21"/>
        <v>226518.17707219176</v>
      </c>
      <c r="V37" s="1498">
        <f t="shared" si="21"/>
        <v>226385.58124461232</v>
      </c>
      <c r="W37" s="1498">
        <f t="shared" si="21"/>
        <v>226130.28586217773</v>
      </c>
      <c r="X37" s="1498">
        <f t="shared" si="21"/>
        <v>225905.29329608413</v>
      </c>
      <c r="Y37" s="1498">
        <f t="shared" si="21"/>
        <v>225521.17480332954</v>
      </c>
      <c r="Z37" s="1498">
        <f t="shared" si="21"/>
        <v>224950.57254735692</v>
      </c>
      <c r="AA37" s="1498">
        <f t="shared" si="21"/>
        <v>224214.83245987454</v>
      </c>
      <c r="AB37" s="1498">
        <f t="shared" si="21"/>
        <v>223259.87107020876</v>
      </c>
      <c r="AC37" s="1498">
        <f t="shared" si="21"/>
        <v>222121.73432672015</v>
      </c>
      <c r="AD37" s="1498">
        <f t="shared" si="21"/>
        <v>220231.5322045667</v>
      </c>
      <c r="AE37" s="1498">
        <f t="shared" si="21"/>
        <v>217832.01229629619</v>
      </c>
      <c r="AF37" s="1498">
        <f t="shared" si="21"/>
        <v>213922.35001640255</v>
      </c>
      <c r="AG37" s="1498">
        <f t="shared" si="21"/>
        <v>196161.69182347602</v>
      </c>
    </row>
    <row r="38" spans="3:35" s="1498" customFormat="1" ht="12" hidden="1">
      <c r="D38" s="1498">
        <f>(D31-240000)*0.1</f>
        <v>10445.245949611819</v>
      </c>
      <c r="E38" s="1498">
        <f t="shared" ref="E38:AG38" si="22">(E31-240000)*0.1</f>
        <v>46593.401802130567</v>
      </c>
      <c r="F38" s="1498">
        <f t="shared" si="22"/>
        <v>49006.153907015017</v>
      </c>
      <c r="G38" s="1498">
        <f t="shared" si="22"/>
        <v>60292.506844716416</v>
      </c>
      <c r="H38" s="1498">
        <f t="shared" si="22"/>
        <v>65043.361112205559</v>
      </c>
      <c r="I38" s="1498">
        <f t="shared" si="22"/>
        <v>75688.554396596533</v>
      </c>
      <c r="J38" s="1498">
        <f t="shared" si="22"/>
        <v>107488.84191648856</v>
      </c>
      <c r="K38" s="1498">
        <f t="shared" si="22"/>
        <v>124616.3826682978</v>
      </c>
      <c r="L38" s="1498">
        <f t="shared" si="22"/>
        <v>119699.65468212511</v>
      </c>
      <c r="M38" s="1498">
        <f t="shared" si="22"/>
        <v>116561.77012707797</v>
      </c>
      <c r="N38" s="1498">
        <f t="shared" si="22"/>
        <v>125022.69265093026</v>
      </c>
      <c r="O38" s="1498">
        <f t="shared" si="22"/>
        <v>137537.46000077462</v>
      </c>
      <c r="P38" s="1498">
        <f t="shared" si="22"/>
        <v>126778.18710065872</v>
      </c>
      <c r="Q38" s="1498">
        <f t="shared" si="22"/>
        <v>126889.6401409512</v>
      </c>
      <c r="R38" s="1498">
        <f t="shared" si="22"/>
        <v>127001.74424237598</v>
      </c>
      <c r="S38" s="1498">
        <f t="shared" si="22"/>
        <v>127044.07132699546</v>
      </c>
      <c r="T38" s="1498">
        <f t="shared" si="22"/>
        <v>127050.21946673258</v>
      </c>
      <c r="U38" s="1498">
        <f t="shared" si="22"/>
        <v>127012.11804812784</v>
      </c>
      <c r="V38" s="1498">
        <f t="shared" si="22"/>
        <v>126923.72082974155</v>
      </c>
      <c r="W38" s="1498">
        <f t="shared" si="22"/>
        <v>126753.52390811848</v>
      </c>
      <c r="X38" s="1498">
        <f t="shared" si="22"/>
        <v>126603.52886405609</v>
      </c>
      <c r="Y38" s="1498">
        <f t="shared" si="22"/>
        <v>126347.44986888637</v>
      </c>
      <c r="Z38" s="1498">
        <f t="shared" si="22"/>
        <v>125967.04836490462</v>
      </c>
      <c r="AA38" s="1498">
        <f t="shared" si="22"/>
        <v>125476.5549732497</v>
      </c>
      <c r="AB38" s="1498">
        <f t="shared" si="22"/>
        <v>124839.91404680585</v>
      </c>
      <c r="AC38" s="1498">
        <f t="shared" si="22"/>
        <v>124081.15621781345</v>
      </c>
      <c r="AD38" s="1498">
        <f t="shared" si="22"/>
        <v>122821.02146971115</v>
      </c>
      <c r="AE38" s="1498">
        <f t="shared" si="22"/>
        <v>121221.34153086413</v>
      </c>
      <c r="AF38" s="1498">
        <f t="shared" si="22"/>
        <v>118614.90001093503</v>
      </c>
      <c r="AG38" s="1498">
        <f t="shared" si="22"/>
        <v>106774.46121565069</v>
      </c>
    </row>
    <row r="39" spans="3:35" s="1498" customFormat="1" ht="12" hidden="1">
      <c r="D39" s="1498">
        <f>D37+D38</f>
        <v>62113.114874029547</v>
      </c>
      <c r="E39" s="1498">
        <f t="shared" ref="E39:AG39" si="23">E37+E38</f>
        <v>152483.50450532642</v>
      </c>
      <c r="F39" s="1498">
        <f t="shared" si="23"/>
        <v>158515.38476753753</v>
      </c>
      <c r="G39" s="1498">
        <f t="shared" si="23"/>
        <v>186731.26711179104</v>
      </c>
      <c r="H39" s="1498">
        <f t="shared" si="23"/>
        <v>198608.40278051386</v>
      </c>
      <c r="I39" s="1498">
        <f t="shared" si="23"/>
        <v>225221.38599149132</v>
      </c>
      <c r="J39" s="1498">
        <f t="shared" si="23"/>
        <v>304722.10479122138</v>
      </c>
      <c r="K39" s="1498">
        <f t="shared" si="23"/>
        <v>347540.95667074446</v>
      </c>
      <c r="L39" s="1498">
        <f t="shared" si="23"/>
        <v>335249.13670531276</v>
      </c>
      <c r="M39" s="1498">
        <f t="shared" si="23"/>
        <v>327404.4253176949</v>
      </c>
      <c r="N39" s="1498">
        <f t="shared" si="23"/>
        <v>348556.73162732564</v>
      </c>
      <c r="O39" s="1498">
        <f t="shared" si="23"/>
        <v>379843.65000193653</v>
      </c>
      <c r="P39" s="1498">
        <f t="shared" si="23"/>
        <v>352945.46775164676</v>
      </c>
      <c r="Q39" s="1498">
        <f t="shared" si="23"/>
        <v>353224.10035237798</v>
      </c>
      <c r="R39" s="1498">
        <f t="shared" si="23"/>
        <v>353504.36060593993</v>
      </c>
      <c r="S39" s="1498">
        <f t="shared" si="23"/>
        <v>353610.17831748864</v>
      </c>
      <c r="T39" s="1498">
        <f t="shared" si="23"/>
        <v>353625.54866683146</v>
      </c>
      <c r="U39" s="1498">
        <f t="shared" si="23"/>
        <v>353530.29512031958</v>
      </c>
      <c r="V39" s="1498">
        <f t="shared" si="23"/>
        <v>353309.30207435385</v>
      </c>
      <c r="W39" s="1498">
        <f t="shared" si="23"/>
        <v>352883.80977029621</v>
      </c>
      <c r="X39" s="1498">
        <f t="shared" si="23"/>
        <v>352508.8221601402</v>
      </c>
      <c r="Y39" s="1498">
        <f t="shared" si="23"/>
        <v>351868.6246722159</v>
      </c>
      <c r="Z39" s="1498">
        <f t="shared" si="23"/>
        <v>350917.62091226154</v>
      </c>
      <c r="AA39" s="1498">
        <f t="shared" si="23"/>
        <v>349691.38743312424</v>
      </c>
      <c r="AB39" s="1498">
        <f t="shared" si="23"/>
        <v>348099.7851170146</v>
      </c>
      <c r="AC39" s="1498">
        <f t="shared" si="23"/>
        <v>346202.89054453361</v>
      </c>
      <c r="AD39" s="1498">
        <f t="shared" si="23"/>
        <v>343052.55367427785</v>
      </c>
      <c r="AE39" s="1498">
        <f t="shared" si="23"/>
        <v>339053.35382716032</v>
      </c>
      <c r="AF39" s="1498">
        <f t="shared" si="23"/>
        <v>332537.25002733758</v>
      </c>
      <c r="AG39" s="1498">
        <f t="shared" si="23"/>
        <v>302936.15303912672</v>
      </c>
    </row>
    <row r="40" spans="3:35" s="1472" customFormat="1" ht="12" hidden="1"/>
    <row r="41" spans="3:35" s="1472" customFormat="1" ht="12" hidden="1">
      <c r="C41" s="1472" t="str">
        <f>IF(SUM(D41:AG41)&gt;=1,"CHECK","OK")</f>
        <v>OK</v>
      </c>
      <c r="D41" s="1472">
        <f t="shared" ref="D41:AG41" si="24">IF(D31&lt;=240000,1,0)</f>
        <v>0</v>
      </c>
      <c r="E41" s="1472">
        <f t="shared" si="24"/>
        <v>0</v>
      </c>
      <c r="F41" s="1472">
        <f t="shared" si="24"/>
        <v>0</v>
      </c>
      <c r="G41" s="1472">
        <f t="shared" si="24"/>
        <v>0</v>
      </c>
      <c r="H41" s="1472">
        <f t="shared" si="24"/>
        <v>0</v>
      </c>
      <c r="I41" s="1472">
        <f t="shared" si="24"/>
        <v>0</v>
      </c>
      <c r="J41" s="1472">
        <f t="shared" si="24"/>
        <v>0</v>
      </c>
      <c r="K41" s="1472">
        <f t="shared" si="24"/>
        <v>0</v>
      </c>
      <c r="L41" s="1472">
        <f t="shared" si="24"/>
        <v>0</v>
      </c>
      <c r="M41" s="1472">
        <f t="shared" si="24"/>
        <v>0</v>
      </c>
      <c r="N41" s="1472">
        <f t="shared" si="24"/>
        <v>0</v>
      </c>
      <c r="O41" s="1472">
        <f t="shared" si="24"/>
        <v>0</v>
      </c>
      <c r="P41" s="1472">
        <f t="shared" si="24"/>
        <v>0</v>
      </c>
      <c r="Q41" s="1472">
        <f t="shared" si="24"/>
        <v>0</v>
      </c>
      <c r="R41" s="1472">
        <f t="shared" si="24"/>
        <v>0</v>
      </c>
      <c r="S41" s="1472">
        <f t="shared" si="24"/>
        <v>0</v>
      </c>
      <c r="T41" s="1472">
        <f t="shared" si="24"/>
        <v>0</v>
      </c>
      <c r="U41" s="1472">
        <f t="shared" si="24"/>
        <v>0</v>
      </c>
      <c r="V41" s="1472">
        <f t="shared" si="24"/>
        <v>0</v>
      </c>
      <c r="W41" s="1472">
        <f t="shared" si="24"/>
        <v>0</v>
      </c>
      <c r="X41" s="1472">
        <f t="shared" si="24"/>
        <v>0</v>
      </c>
      <c r="Y41" s="1472">
        <f t="shared" si="24"/>
        <v>0</v>
      </c>
      <c r="Z41" s="1472">
        <f t="shared" si="24"/>
        <v>0</v>
      </c>
      <c r="AA41" s="1472">
        <f t="shared" si="24"/>
        <v>0</v>
      </c>
      <c r="AB41" s="1472">
        <f t="shared" si="24"/>
        <v>0</v>
      </c>
      <c r="AC41" s="1472">
        <f t="shared" si="24"/>
        <v>0</v>
      </c>
      <c r="AD41" s="1472">
        <f t="shared" si="24"/>
        <v>0</v>
      </c>
      <c r="AE41" s="1472">
        <f t="shared" si="24"/>
        <v>0</v>
      </c>
      <c r="AF41" s="1472">
        <f t="shared" si="24"/>
        <v>0</v>
      </c>
      <c r="AG41" s="1472">
        <f t="shared" si="24"/>
        <v>0</v>
      </c>
    </row>
    <row r="42" spans="3:35" s="1472" customFormat="1" ht="12" hidden="1">
      <c r="D42" s="1499"/>
      <c r="E42" s="1499"/>
      <c r="F42" s="1499"/>
      <c r="G42" s="1499"/>
      <c r="H42" s="1499"/>
      <c r="I42" s="1499"/>
      <c r="J42" s="1499"/>
      <c r="K42" s="1499"/>
      <c r="L42" s="1499"/>
      <c r="M42" s="1499"/>
      <c r="N42" s="1499"/>
      <c r="O42" s="1499"/>
      <c r="P42" s="1499"/>
      <c r="Q42" s="1499"/>
      <c r="R42" s="1499"/>
      <c r="S42" s="1499"/>
      <c r="T42" s="1499"/>
      <c r="U42" s="1499"/>
      <c r="V42" s="1499"/>
      <c r="W42" s="1499"/>
      <c r="X42" s="1499"/>
      <c r="Y42" s="1499"/>
      <c r="Z42" s="1499"/>
      <c r="AA42" s="1499"/>
      <c r="AB42" s="1499"/>
      <c r="AC42" s="1499"/>
      <c r="AD42" s="1499"/>
      <c r="AE42" s="1499"/>
      <c r="AF42" s="1499"/>
      <c r="AG42" s="1499"/>
      <c r="AH42" s="1499"/>
    </row>
    <row r="43" spans="3:35" s="1472" customFormat="1" ht="12" hidden="1"/>
    <row r="44" spans="3:35" s="206" customFormat="1" ht="12">
      <c r="C44" s="1473" t="s">
        <v>865</v>
      </c>
      <c r="D44" s="1474"/>
      <c r="E44" s="1474"/>
      <c r="F44" s="1474"/>
      <c r="G44" s="1474"/>
      <c r="H44" s="1474"/>
      <c r="I44" s="1474"/>
      <c r="J44" s="1474"/>
      <c r="K44" s="1474"/>
      <c r="L44" s="1474"/>
      <c r="M44" s="1474"/>
      <c r="N44" s="1474"/>
      <c r="O44" s="1500"/>
      <c r="P44" s="1500"/>
      <c r="Q44" s="1500"/>
      <c r="R44" s="1501"/>
      <c r="S44" s="1474"/>
      <c r="T44" s="1474"/>
      <c r="U44" s="1474"/>
      <c r="V44" s="1474"/>
      <c r="W44" s="1474"/>
      <c r="X44" s="1474"/>
      <c r="Y44" s="1474"/>
      <c r="Z44" s="1474"/>
      <c r="AA44" s="1474"/>
      <c r="AB44" s="1474"/>
      <c r="AC44" s="1474"/>
      <c r="AD44" s="1636"/>
      <c r="AE44" s="1636"/>
      <c r="AF44" s="1636"/>
      <c r="AG44" s="1636"/>
      <c r="AH44" s="1636"/>
    </row>
    <row r="45" spans="3:35" s="206" customFormat="1" ht="12.75" thickBot="1">
      <c r="C45" s="1472"/>
      <c r="D45" s="1472"/>
      <c r="E45" s="1472"/>
      <c r="F45" s="1472"/>
      <c r="G45" s="1472"/>
      <c r="H45" s="1476"/>
      <c r="I45" s="1472"/>
      <c r="J45" s="1472"/>
      <c r="K45" s="1472"/>
      <c r="L45" s="1472"/>
      <c r="M45" s="1476"/>
      <c r="O45" s="1472"/>
      <c r="P45" s="1476"/>
      <c r="Q45" s="1476"/>
      <c r="R45" s="1476"/>
      <c r="S45" s="1476"/>
      <c r="T45" s="1472"/>
      <c r="U45" s="1472"/>
      <c r="V45" s="1472"/>
      <c r="W45" s="1476"/>
      <c r="X45" s="1476"/>
      <c r="Y45" s="1476"/>
      <c r="Z45" s="1476"/>
      <c r="AA45" s="1476"/>
      <c r="AB45" s="1476"/>
      <c r="AC45" s="1476"/>
      <c r="AD45" s="1476"/>
      <c r="AE45" s="1476"/>
      <c r="AF45" s="1476"/>
      <c r="AG45" s="1476"/>
      <c r="AH45" s="1476"/>
    </row>
    <row r="46" spans="3:35" s="206" customFormat="1" ht="12.75" thickBot="1">
      <c r="C46" s="1502" t="s">
        <v>172</v>
      </c>
      <c r="D46" s="1503" t="s">
        <v>173</v>
      </c>
      <c r="E46" s="1503" t="s">
        <v>174</v>
      </c>
      <c r="F46" s="1503" t="s">
        <v>259</v>
      </c>
      <c r="G46" s="1503" t="s">
        <v>175</v>
      </c>
      <c r="H46" s="1503" t="s">
        <v>176</v>
      </c>
      <c r="I46" s="1503" t="s">
        <v>177</v>
      </c>
      <c r="J46" s="1503" t="s">
        <v>178</v>
      </c>
      <c r="K46" s="1503" t="s">
        <v>179</v>
      </c>
      <c r="L46" s="1503" t="s">
        <v>180</v>
      </c>
      <c r="M46" s="1503" t="s">
        <v>181</v>
      </c>
      <c r="N46" s="1503" t="s">
        <v>182</v>
      </c>
      <c r="O46" s="1503" t="s">
        <v>183</v>
      </c>
      <c r="P46" s="1503" t="s">
        <v>184</v>
      </c>
      <c r="Q46" s="1503" t="s">
        <v>185</v>
      </c>
      <c r="R46" s="1503" t="s">
        <v>186</v>
      </c>
      <c r="S46" s="1503" t="s">
        <v>187</v>
      </c>
      <c r="T46" s="1503" t="s">
        <v>188</v>
      </c>
      <c r="U46" s="1503" t="s">
        <v>189</v>
      </c>
      <c r="V46" s="1503" t="s">
        <v>190</v>
      </c>
      <c r="W46" s="1503" t="s">
        <v>191</v>
      </c>
      <c r="X46" s="1503" t="s">
        <v>192</v>
      </c>
      <c r="Y46" s="1503" t="s">
        <v>193</v>
      </c>
      <c r="Z46" s="1503" t="s">
        <v>194</v>
      </c>
      <c r="AA46" s="1503" t="s">
        <v>195</v>
      </c>
      <c r="AB46" s="1503" t="s">
        <v>196</v>
      </c>
      <c r="AC46" s="1503" t="s">
        <v>197</v>
      </c>
      <c r="AD46" s="1503" t="s">
        <v>198</v>
      </c>
      <c r="AE46" s="1503" t="s">
        <v>199</v>
      </c>
      <c r="AF46" s="1503" t="s">
        <v>200</v>
      </c>
      <c r="AG46" s="1504" t="s">
        <v>201</v>
      </c>
      <c r="AH46" s="1505" t="s">
        <v>0</v>
      </c>
    </row>
    <row r="47" spans="3:35" s="205" customFormat="1" ht="12">
      <c r="C47" s="1506" t="s">
        <v>227</v>
      </c>
      <c r="D47" s="1507">
        <f>D29</f>
        <v>344452.45949611819</v>
      </c>
      <c r="E47" s="1507">
        <f t="shared" ref="E47:AG47" si="25">E29</f>
        <v>725356.85352382285</v>
      </c>
      <c r="F47" s="1507">
        <f t="shared" si="25"/>
        <v>761828.63043885329</v>
      </c>
      <c r="G47" s="1507">
        <f t="shared" si="25"/>
        <v>885889.84541072126</v>
      </c>
      <c r="H47" s="1507">
        <f t="shared" si="25"/>
        <v>987003.66554251267</v>
      </c>
      <c r="I47" s="1507">
        <f t="shared" si="25"/>
        <v>1269722.4058949766</v>
      </c>
      <c r="J47" s="1507">
        <f t="shared" si="25"/>
        <v>1635424.7436071991</v>
      </c>
      <c r="K47" s="1507">
        <f t="shared" si="25"/>
        <v>1869599.8772099165</v>
      </c>
      <c r="L47" s="1507">
        <f t="shared" si="25"/>
        <v>1873375.9528925153</v>
      </c>
      <c r="M47" s="1507">
        <f t="shared" si="25"/>
        <v>2026316.0756571204</v>
      </c>
      <c r="N47" s="1507">
        <f t="shared" si="25"/>
        <v>2198000.5845887465</v>
      </c>
      <c r="O47" s="1507">
        <f t="shared" si="25"/>
        <v>2463324.4136264883</v>
      </c>
      <c r="P47" s="1507">
        <f t="shared" si="25"/>
        <v>2493751.2496873401</v>
      </c>
      <c r="Q47" s="1507">
        <f t="shared" si="25"/>
        <v>2498888.5303109786</v>
      </c>
      <c r="R47" s="1507">
        <f t="shared" si="25"/>
        <v>2504283.7434347351</v>
      </c>
      <c r="S47" s="1507">
        <f t="shared" si="25"/>
        <v>2509266.1311977389</v>
      </c>
      <c r="T47" s="1507">
        <f t="shared" si="25"/>
        <v>2513834.6664345488</v>
      </c>
      <c r="U47" s="1507">
        <f t="shared" si="25"/>
        <v>2518307.402537127</v>
      </c>
      <c r="V47" s="1507">
        <f t="shared" si="25"/>
        <v>2522681.6598326089</v>
      </c>
      <c r="W47" s="1507">
        <f t="shared" si="25"/>
        <v>2526715.9409574815</v>
      </c>
      <c r="X47" s="1507">
        <f t="shared" si="25"/>
        <v>2531525.8658920713</v>
      </c>
      <c r="Y47" s="1507">
        <f t="shared" si="25"/>
        <v>2536608.826357278</v>
      </c>
      <c r="Z47" s="1507">
        <f t="shared" si="25"/>
        <v>2540234.6555364779</v>
      </c>
      <c r="AA47" s="1507">
        <f t="shared" si="25"/>
        <v>2543820.9721559482</v>
      </c>
      <c r="AB47" s="1507">
        <f t="shared" si="25"/>
        <v>2547361.021850199</v>
      </c>
      <c r="AC47" s="1507">
        <f t="shared" si="25"/>
        <v>2551661.1943107024</v>
      </c>
      <c r="AD47" s="1507">
        <f t="shared" si="25"/>
        <v>2556258.2852677135</v>
      </c>
      <c r="AE47" s="1507">
        <f t="shared" si="25"/>
        <v>2560345.7371299556</v>
      </c>
      <c r="AF47" s="1507">
        <f t="shared" si="25"/>
        <v>2564814.6988067329</v>
      </c>
      <c r="AG47" s="1507">
        <f t="shared" si="25"/>
        <v>2568142.3126027589</v>
      </c>
      <c r="AH47" s="1508">
        <f>SUM(D47:AG47)</f>
        <v>62628798.402191378</v>
      </c>
    </row>
    <row r="48" spans="3:35" s="206" customFormat="1" ht="12">
      <c r="C48" s="1484" t="s">
        <v>228</v>
      </c>
      <c r="D48" s="1485"/>
      <c r="E48" s="1485"/>
      <c r="F48" s="1485"/>
      <c r="G48" s="1485"/>
      <c r="H48" s="1485"/>
      <c r="I48" s="1485"/>
      <c r="J48" s="1485"/>
      <c r="K48" s="1485"/>
      <c r="L48" s="1485"/>
      <c r="M48" s="1485"/>
      <c r="N48" s="1485"/>
      <c r="O48" s="1485"/>
      <c r="P48" s="1485"/>
      <c r="Q48" s="1485"/>
      <c r="R48" s="1485"/>
      <c r="S48" s="1485"/>
      <c r="T48" s="1485"/>
      <c r="U48" s="1485"/>
      <c r="V48" s="1485"/>
      <c r="W48" s="1485"/>
      <c r="X48" s="1485"/>
      <c r="Y48" s="1485"/>
      <c r="Z48" s="1485"/>
      <c r="AA48" s="1485"/>
      <c r="AB48" s="1485"/>
      <c r="AC48" s="1485"/>
      <c r="AD48" s="1485"/>
      <c r="AE48" s="1485"/>
      <c r="AF48" s="1485"/>
      <c r="AG48" s="1509"/>
      <c r="AH48" s="1510">
        <f t="shared" ref="AH48:AH58" si="26">SUM(D48:AG48)</f>
        <v>0</v>
      </c>
    </row>
    <row r="49" spans="3:35" s="205" customFormat="1" ht="12">
      <c r="C49" s="1480" t="s">
        <v>229</v>
      </c>
      <c r="D49" s="1481">
        <f t="shared" ref="D49:AG49" si="27">D50+D55</f>
        <v>-563262.22957299976</v>
      </c>
      <c r="E49" s="1481">
        <f t="shared" si="27"/>
        <v>-561656.73038045038</v>
      </c>
      <c r="F49" s="1481">
        <f t="shared" si="27"/>
        <v>-526558.43434490811</v>
      </c>
      <c r="G49" s="1481">
        <f t="shared" si="27"/>
        <v>-1656331.7371514337</v>
      </c>
      <c r="H49" s="1481">
        <f t="shared" si="27"/>
        <v>-4685417.6154953549</v>
      </c>
      <c r="I49" s="1481">
        <f t="shared" si="27"/>
        <v>-1459728.185267681</v>
      </c>
      <c r="J49" s="1481">
        <f t="shared" si="27"/>
        <v>-1869755.7624624358</v>
      </c>
      <c r="K49" s="1481">
        <f t="shared" si="27"/>
        <v>-1646049.5230473774</v>
      </c>
      <c r="L49" s="1481">
        <f t="shared" si="27"/>
        <v>-4335277.1605358366</v>
      </c>
      <c r="M49" s="1481">
        <f t="shared" si="27"/>
        <v>-2195415.6922941268</v>
      </c>
      <c r="N49" s="1481">
        <f t="shared" si="27"/>
        <v>-3146024.1102598282</v>
      </c>
      <c r="O49" s="1481">
        <f t="shared" si="27"/>
        <v>-3009579.5351188285</v>
      </c>
      <c r="P49" s="1481">
        <f t="shared" si="27"/>
        <v>-557032.58989437623</v>
      </c>
      <c r="Q49" s="1481">
        <f t="shared" si="27"/>
        <v>-557411.53023137059</v>
      </c>
      <c r="R49" s="1481">
        <f t="shared" si="27"/>
        <v>-557792.68417621485</v>
      </c>
      <c r="S49" s="1481">
        <f t="shared" si="27"/>
        <v>-552648.59626392112</v>
      </c>
      <c r="T49" s="1481">
        <f t="shared" si="27"/>
        <v>-552669.49993902736</v>
      </c>
      <c r="U49" s="1481">
        <f t="shared" si="27"/>
        <v>-552539.95511577127</v>
      </c>
      <c r="V49" s="1481">
        <f t="shared" si="27"/>
        <v>-552239.40457325778</v>
      </c>
      <c r="W49" s="1481">
        <f t="shared" si="27"/>
        <v>-551660.7350397394</v>
      </c>
      <c r="X49" s="1481">
        <f t="shared" si="27"/>
        <v>-556845.75188992731</v>
      </c>
      <c r="Y49" s="1481">
        <f t="shared" si="27"/>
        <v>-546620.08330635016</v>
      </c>
      <c r="Z49" s="1481">
        <f t="shared" si="27"/>
        <v>-545326.71819281229</v>
      </c>
      <c r="AA49" s="1481">
        <f t="shared" si="27"/>
        <v>-543659.04066118551</v>
      </c>
      <c r="AB49" s="1481">
        <f t="shared" si="27"/>
        <v>-541494.46151127643</v>
      </c>
      <c r="AC49" s="1481">
        <f t="shared" si="27"/>
        <v>-548269.68489270227</v>
      </c>
      <c r="AD49" s="1481">
        <f t="shared" si="27"/>
        <v>-535444.22674915451</v>
      </c>
      <c r="AE49" s="1481">
        <f t="shared" si="27"/>
        <v>-530819.31495707459</v>
      </c>
      <c r="AF49" s="1481">
        <f t="shared" si="27"/>
        <v>-523175.41378931573</v>
      </c>
      <c r="AG49" s="1511">
        <f t="shared" si="27"/>
        <v>-480080.41612994525</v>
      </c>
      <c r="AH49" s="1510">
        <f t="shared" si="26"/>
        <v>-35440786.823244691</v>
      </c>
    </row>
    <row r="50" spans="3:35" s="206" customFormat="1" ht="12">
      <c r="C50" s="1480" t="s">
        <v>230</v>
      </c>
      <c r="D50" s="1481">
        <f t="shared" ref="D50:AG50" si="28">SUM(D51:D53)</f>
        <v>-563262.22957299976</v>
      </c>
      <c r="E50" s="1481">
        <f t="shared" si="28"/>
        <v>-345639.16425320646</v>
      </c>
      <c r="F50" s="1481">
        <f t="shared" si="28"/>
        <v>-302337.51106105704</v>
      </c>
      <c r="G50" s="1481">
        <f t="shared" si="28"/>
        <v>-1393737.2138793978</v>
      </c>
      <c r="H50" s="1481">
        <f>SUM(H51:H54)</f>
        <v>-4406670.1877138559</v>
      </c>
      <c r="I50" s="1481">
        <f t="shared" ref="I50:O50" si="29">SUM(I51:I54)</f>
        <v>-1144787.1003192528</v>
      </c>
      <c r="J50" s="1481">
        <f t="shared" si="29"/>
        <v>-1446693.6999463746</v>
      </c>
      <c r="K50" s="1481">
        <f t="shared" si="29"/>
        <v>-1164753.8219751648</v>
      </c>
      <c r="L50" s="1481">
        <f t="shared" si="29"/>
        <v>-3870698.3346166108</v>
      </c>
      <c r="M50" s="1481">
        <f t="shared" si="29"/>
        <v>-1741505.6738620617</v>
      </c>
      <c r="N50" s="1481">
        <f t="shared" si="29"/>
        <v>-2663346.9552466655</v>
      </c>
      <c r="O50" s="1481">
        <f t="shared" si="29"/>
        <v>-2484352.1711161947</v>
      </c>
      <c r="P50" s="1481">
        <f t="shared" si="28"/>
        <v>-68386.753752136574</v>
      </c>
      <c r="Q50" s="1481">
        <f t="shared" si="28"/>
        <v>-68386.753752136574</v>
      </c>
      <c r="R50" s="1481">
        <f t="shared" si="28"/>
        <v>-68386.753752136574</v>
      </c>
      <c r="S50" s="1481">
        <f t="shared" si="28"/>
        <v>-63098.753752136574</v>
      </c>
      <c r="T50" s="1481">
        <f t="shared" si="28"/>
        <v>-63098.753752136574</v>
      </c>
      <c r="U50" s="1481">
        <f t="shared" si="28"/>
        <v>-63098.753752136574</v>
      </c>
      <c r="V50" s="1481">
        <f t="shared" si="28"/>
        <v>-63098.753752136574</v>
      </c>
      <c r="W50" s="1481">
        <f t="shared" si="28"/>
        <v>-63098.753752136574</v>
      </c>
      <c r="X50" s="1481">
        <f t="shared" si="28"/>
        <v>-68793.753752136574</v>
      </c>
      <c r="Y50" s="1481">
        <f t="shared" si="28"/>
        <v>-59438.753752136574</v>
      </c>
      <c r="Z50" s="1481">
        <f t="shared" si="28"/>
        <v>-59438.753752136574</v>
      </c>
      <c r="AA50" s="1481">
        <f t="shared" si="28"/>
        <v>-59438.753752136574</v>
      </c>
      <c r="AB50" s="1481">
        <f t="shared" si="28"/>
        <v>-59438.753752136574</v>
      </c>
      <c r="AC50" s="1481">
        <f t="shared" si="28"/>
        <v>-68793.753752136574</v>
      </c>
      <c r="AD50" s="1481">
        <f t="shared" si="28"/>
        <v>-60252.753752136574</v>
      </c>
      <c r="AE50" s="1481">
        <f t="shared" si="28"/>
        <v>-61066.753752136574</v>
      </c>
      <c r="AF50" s="1481">
        <f t="shared" si="28"/>
        <v>-62284.753752136574</v>
      </c>
      <c r="AG50" s="1481">
        <f t="shared" si="28"/>
        <v>-59447.247996732927</v>
      </c>
      <c r="AH50" s="1510">
        <f t="shared" si="26"/>
        <v>-22666832.125345867</v>
      </c>
      <c r="AI50" s="207"/>
    </row>
    <row r="51" spans="3:35" s="206" customFormat="1" ht="12">
      <c r="C51" s="1512" t="s">
        <v>231</v>
      </c>
      <c r="D51" s="1485">
        <f>'R1 FC'!C8</f>
        <v>-408428.3754822117</v>
      </c>
      <c r="E51" s="1485">
        <f>'R1 FC'!D8</f>
        <v>-329783.01199834509</v>
      </c>
      <c r="F51" s="1485">
        <f>'R1 FC'!E8</f>
        <v>-226602.31678867349</v>
      </c>
      <c r="G51" s="1485">
        <f>'R1 FC'!F8</f>
        <v>-1359859.3479073208</v>
      </c>
      <c r="H51" s="1486">
        <f>'R1 FC'!G8-'COMB A'!D42</f>
        <v>-423362.0777800596</v>
      </c>
      <c r="I51" s="1486">
        <f>'R1 FC'!H8-'COMB A'!E42</f>
        <v>-99278.617780059591</v>
      </c>
      <c r="J51" s="1486">
        <f>'R1 FC'!I8-'COMB A'!F42</f>
        <v>-14581.887780059598</v>
      </c>
      <c r="K51" s="1486">
        <f>'R1 FC'!J8-'COMB A'!G42</f>
        <v>-14581.887780059598</v>
      </c>
      <c r="L51" s="1486">
        <f>'R1 FC'!K8-'COMB A'!H42</f>
        <v>-1038334.884561511</v>
      </c>
      <c r="M51" s="1486">
        <f>'R1 FC'!L8-'COMB A'!I42</f>
        <v>-700946.6707982698</v>
      </c>
      <c r="N51" s="1486">
        <f>'R1 FC'!M8-'COMB A'!J42</f>
        <v>-14785.887780059598</v>
      </c>
      <c r="O51" s="1486">
        <f>'R1 FC'!N8-'COMB A'!K42</f>
        <v>-14275.887780059598</v>
      </c>
      <c r="P51" s="1486">
        <f>'R1 FC'!O8-'COMB A'!L42</f>
        <v>-14275.887780059598</v>
      </c>
      <c r="Q51" s="1486">
        <f>'R1 FC'!P8-'COMB A'!M42</f>
        <v>-14275.887780059598</v>
      </c>
      <c r="R51" s="1486">
        <f>'R1 FC'!Q8-'COMB A'!N42</f>
        <v>-14275.887780059598</v>
      </c>
      <c r="S51" s="1486">
        <f>'R1 FC'!R8-'COMB A'!O42</f>
        <v>-12851.887780059598</v>
      </c>
      <c r="T51" s="1486">
        <f>'R1 FC'!S8-'COMB A'!P42</f>
        <v>-12851.887780059598</v>
      </c>
      <c r="U51" s="1486">
        <f>'R1 FC'!T8-'COMB A'!Q42</f>
        <v>-12851.887780059598</v>
      </c>
      <c r="V51" s="1486">
        <f>'R1 FC'!U8-'COMB A'!R42</f>
        <v>-12851.887780059598</v>
      </c>
      <c r="W51" s="1486">
        <f>'R1 FC'!V8-'COMB A'!S42</f>
        <v>-12851.887780059598</v>
      </c>
      <c r="X51" s="1486">
        <f>'R1 FC'!W8-'COMB A'!T42</f>
        <v>-14377.887780059598</v>
      </c>
      <c r="Y51" s="1486">
        <f>'R1 FC'!X8-'COMB A'!U42</f>
        <v>-11835.887780059598</v>
      </c>
      <c r="Z51" s="1486">
        <f>'R1 FC'!Y8-'COMB A'!V42</f>
        <v>-11835.887780059598</v>
      </c>
      <c r="AA51" s="1486">
        <f>'R1 FC'!Z8-'COMB A'!W42</f>
        <v>-11835.887780059598</v>
      </c>
      <c r="AB51" s="1486">
        <f>'R1 FC'!AA8-'COMB A'!X42</f>
        <v>-11835.887780059598</v>
      </c>
      <c r="AC51" s="1486">
        <f>'R1 FC'!AB8-'COMB A'!Y42</f>
        <v>-14377.887780059598</v>
      </c>
      <c r="AD51" s="1486">
        <f>'R1 FC'!AC8-'COMB A'!Z42</f>
        <v>-12039.887780059598</v>
      </c>
      <c r="AE51" s="1486">
        <f>'R1 FC'!AD8-'COMB A'!AA42</f>
        <v>-12243.887780059598</v>
      </c>
      <c r="AF51" s="1486">
        <f>'R1 FC'!AE8-'COMB A'!AB42</f>
        <v>-12647.887780059598</v>
      </c>
      <c r="AG51" s="1486">
        <f>'R1 FC'!AF8-'COMB A'!AC42</f>
        <v>-9773.2620246559418</v>
      </c>
      <c r="AH51" s="1510">
        <f t="shared" si="26"/>
        <v>-4874712.2085023671</v>
      </c>
    </row>
    <row r="52" spans="3:35" s="206" customFormat="1" ht="12">
      <c r="C52" s="1512" t="s">
        <v>232</v>
      </c>
      <c r="D52" s="1485">
        <f>'R1 FC'!C9</f>
        <v>-37879.125589369905</v>
      </c>
      <c r="E52" s="1485">
        <f>'R1 FC'!D9</f>
        <v>-571.94869673148537</v>
      </c>
      <c r="F52" s="1485">
        <f>'R1 FC'!E9</f>
        <v>-9420.8028316306008</v>
      </c>
      <c r="G52" s="1485">
        <f>'R1 FC'!F9</f>
        <v>-816</v>
      </c>
      <c r="H52" s="1486">
        <f>IF('R1 FC'!G9-'COMB A'!D47&lt;0,'R1 FC'!G9-'COMB A'!D47,0)</f>
        <v>-4753466.1814534497</v>
      </c>
      <c r="I52" s="1486">
        <f>IF('R1 FC'!H9-'COMB A'!E47&lt;0,'R1 FC'!H9-'COMB A'!E47,0)</f>
        <v>-595557.84756711626</v>
      </c>
      <c r="J52" s="1486">
        <f>IF('R1 FC'!I9-'COMB A'!F47&lt;0,'R1 FC'!I9-'COMB A'!F47,0)</f>
        <v>-1665461.7728142848</v>
      </c>
      <c r="K52" s="1486">
        <f>IF('R1 FC'!J9-'COMB A'!G47&lt;0,'R1 FC'!J9-'COMB A'!G47,0)</f>
        <v>-1144098.0717231876</v>
      </c>
      <c r="L52" s="1486">
        <f>IF('R1 FC'!K9-'COMB A'!H47&lt;0,'R1 FC'!K9-'COMB A'!H47,0)</f>
        <v>-2316724.8470051782</v>
      </c>
      <c r="M52" s="1486">
        <f>IF('R1 FC'!L9-'COMB A'!I47&lt;0,'R1 FC'!L9-'COMB A'!I47,0)</f>
        <v>-951526.31680762395</v>
      </c>
      <c r="N52" s="1486">
        <f>IF('R1 FC'!M9-'COMB A'!J47&lt;0,'R1 FC'!M9-'COMB A'!J47,0)</f>
        <v>-2605657.7258695289</v>
      </c>
      <c r="O52" s="1486">
        <f>IF('R1 FC'!N9-'COMB A'!K47&lt;0,'R1 FC'!N9-'COMB A'!K47,0)</f>
        <v>-2305672.4517390579</v>
      </c>
      <c r="P52" s="1486">
        <f>IF('R1 FC'!O9-'COMB A'!L47&lt;0,'R1 FC'!O9-'COMB A'!L47,0)</f>
        <v>-21049</v>
      </c>
      <c r="Q52" s="1486">
        <f>IF('R1 FC'!P9-'COMB A'!M47&lt;0,'R1 FC'!P9-'COMB A'!M47,0)</f>
        <v>-21049</v>
      </c>
      <c r="R52" s="1486">
        <f>IF('R1 FC'!Q9-'COMB A'!N47&lt;0,'R1 FC'!Q9-'COMB A'!N47,0)</f>
        <v>-21049</v>
      </c>
      <c r="S52" s="1486">
        <f>IF('R1 FC'!R9-'COMB A'!O47&lt;0,'R1 FC'!R9-'COMB A'!O47,0)</f>
        <v>-17185</v>
      </c>
      <c r="T52" s="1486">
        <f>IF('R1 FC'!S9-'COMB A'!P47&lt;0,'R1 FC'!S9-'COMB A'!P47,0)</f>
        <v>-17185</v>
      </c>
      <c r="U52" s="1486">
        <f>IF('R1 FC'!T9-'COMB A'!Q47&lt;0,'R1 FC'!T9-'COMB A'!Q47,0)</f>
        <v>-17185</v>
      </c>
      <c r="V52" s="1486">
        <f>IF('R1 FC'!U9-'COMB A'!R47&lt;0,'R1 FC'!U9-'COMB A'!R47,0)</f>
        <v>-17185</v>
      </c>
      <c r="W52" s="1486">
        <f>IF('R1 FC'!V9-'COMB A'!S47&lt;0,'R1 FC'!V9-'COMB A'!S47,0)</f>
        <v>-17185</v>
      </c>
      <c r="X52" s="1486">
        <f>IF('R1 FC'!W9-'COMB A'!T47&lt;0,'R1 FC'!W9-'COMB A'!T47,0)</f>
        <v>-21354</v>
      </c>
      <c r="Y52" s="1486">
        <f>IF('R1 FC'!X9-'COMB A'!U47&lt;0,'R1 FC'!X9-'COMB A'!U47,0)</f>
        <v>-14541</v>
      </c>
      <c r="Z52" s="1486">
        <f>IF('R1 FC'!Y9-'COMB A'!V47&lt;0,'R1 FC'!Y9-'COMB A'!V47,0)</f>
        <v>-14541</v>
      </c>
      <c r="AA52" s="1486">
        <f>IF('R1 FC'!Z9-'COMB A'!W47&lt;0,'R1 FC'!Z9-'COMB A'!W47,0)</f>
        <v>-14541</v>
      </c>
      <c r="AB52" s="1486">
        <f>IF('R1 FC'!AA9-'COMB A'!X47&lt;0,'R1 FC'!AA9-'COMB A'!X47,0)</f>
        <v>-14541</v>
      </c>
      <c r="AC52" s="1486">
        <f>IF('R1 FC'!AB9-'COMB A'!Y47&lt;0,'R1 FC'!AB9-'COMB A'!Y47,0)</f>
        <v>-21354</v>
      </c>
      <c r="AD52" s="1486">
        <f>IF('R1 FC'!AC9-'COMB A'!Z47&lt;0,'R1 FC'!AC9-'COMB A'!Z47,0)</f>
        <v>-15151</v>
      </c>
      <c r="AE52" s="1486">
        <f>IF('R1 FC'!AD9-'COMB A'!AA47&lt;0,'R1 FC'!AD9-'COMB A'!AA47,0)</f>
        <v>-15761</v>
      </c>
      <c r="AF52" s="1486">
        <f>IF('R1 FC'!AE9-'COMB A'!AB47&lt;0,'R1 FC'!AE9-'COMB A'!AB47,0)</f>
        <v>-16575</v>
      </c>
      <c r="AG52" s="1486">
        <f>IF('R1 FC'!AF9-'COMB A'!AC47&lt;0,'R1 FC'!AF9-'COMB A'!AC47,0)</f>
        <v>-16612.120000000003</v>
      </c>
      <c r="AH52" s="1510">
        <f t="shared" si="26"/>
        <v>-16700896.212097159</v>
      </c>
    </row>
    <row r="53" spans="3:35" s="206" customFormat="1" ht="12">
      <c r="C53" s="1512" t="s">
        <v>233</v>
      </c>
      <c r="D53" s="1485">
        <f>'R1 FC'!C10</f>
        <v>-116954.72850141811</v>
      </c>
      <c r="E53" s="1485">
        <f>'R1 FC'!D10</f>
        <v>-15284.203558129915</v>
      </c>
      <c r="F53" s="1485">
        <f>'R1 FC'!E10</f>
        <v>-66314.391440752952</v>
      </c>
      <c r="G53" s="1485">
        <f>'R1 FC'!F10</f>
        <v>-33061.865972076979</v>
      </c>
      <c r="H53" s="1486">
        <f>'R1 FC'!G10-'COMB A'!D51</f>
        <v>-33061.865972076979</v>
      </c>
      <c r="I53" s="1486">
        <f>'R1 FC'!H10-'COMB A'!E51</f>
        <v>-33061.865972076979</v>
      </c>
      <c r="J53" s="1486">
        <f>'R1 FC'!I10-'COMB A'!F51</f>
        <v>-33061.865972076979</v>
      </c>
      <c r="K53" s="1486">
        <f>'R1 FC'!J10-'COMB A'!G51</f>
        <v>-33061.865972076979</v>
      </c>
      <c r="L53" s="1486">
        <f>'R1 FC'!K10-'COMB A'!H51</f>
        <v>-33061.865972076979</v>
      </c>
      <c r="M53" s="1486">
        <f>'R1 FC'!L10-'COMB A'!I51</f>
        <v>-33061.865972076979</v>
      </c>
      <c r="N53" s="1486">
        <f>'R1 FC'!M10-'COMB A'!J51</f>
        <v>-33061.865972076979</v>
      </c>
      <c r="O53" s="1486">
        <f>'R1 FC'!N10-'COMB A'!K51</f>
        <v>-33061.865972076979</v>
      </c>
      <c r="P53" s="1486">
        <f>'R1 FC'!O10-'COMB A'!L51</f>
        <v>-33061.865972076979</v>
      </c>
      <c r="Q53" s="1486">
        <f>'R1 FC'!P10-'COMB A'!M51</f>
        <v>-33061.865972076979</v>
      </c>
      <c r="R53" s="1486">
        <f>'R1 FC'!Q10-'COMB A'!N51</f>
        <v>-33061.865972076979</v>
      </c>
      <c r="S53" s="1486">
        <f>'R1 FC'!R10-'COMB A'!O51</f>
        <v>-33061.865972076979</v>
      </c>
      <c r="T53" s="1486">
        <f>'R1 FC'!S10-'COMB A'!P51</f>
        <v>-33061.865972076979</v>
      </c>
      <c r="U53" s="1486">
        <f>'R1 FC'!T10-'COMB A'!Q51</f>
        <v>-33061.865972076979</v>
      </c>
      <c r="V53" s="1486">
        <f>'R1 FC'!U10-'COMB A'!R51</f>
        <v>-33061.865972076979</v>
      </c>
      <c r="W53" s="1486">
        <f>'R1 FC'!V10-'COMB A'!S51</f>
        <v>-33061.865972076979</v>
      </c>
      <c r="X53" s="1486">
        <f>'R1 FC'!W10-'COMB A'!T51</f>
        <v>-33061.865972076979</v>
      </c>
      <c r="Y53" s="1486">
        <f>'R1 FC'!X10-'COMB A'!U51</f>
        <v>-33061.865972076979</v>
      </c>
      <c r="Z53" s="1486">
        <f>'R1 FC'!Y10-'COMB A'!V51</f>
        <v>-33061.865972076979</v>
      </c>
      <c r="AA53" s="1486">
        <f>'R1 FC'!Z10-'COMB A'!W51</f>
        <v>-33061.865972076979</v>
      </c>
      <c r="AB53" s="1486">
        <f>'R1 FC'!AA10-'COMB A'!X51</f>
        <v>-33061.865972076979</v>
      </c>
      <c r="AC53" s="1486">
        <f>'R1 FC'!AB10-'COMB A'!Y51</f>
        <v>-33061.865972076979</v>
      </c>
      <c r="AD53" s="1486">
        <f>'R1 FC'!AC10-'COMB A'!Z51</f>
        <v>-33061.865972076979</v>
      </c>
      <c r="AE53" s="1486">
        <f>'R1 FC'!AD10-'COMB A'!AA51</f>
        <v>-33061.865972076979</v>
      </c>
      <c r="AF53" s="1486">
        <f>'R1 FC'!AE10-'COMB A'!AB51</f>
        <v>-33061.865972076979</v>
      </c>
      <c r="AG53" s="1486">
        <f>'R1 FC'!AF10-'COMB A'!AC51</f>
        <v>-33061.865972076979</v>
      </c>
      <c r="AH53" s="1510">
        <f t="shared" si="26"/>
        <v>-1091223.70474638</v>
      </c>
    </row>
    <row r="54" spans="3:35" s="1544" customFormat="1" ht="12">
      <c r="C54" s="1551" t="s">
        <v>938</v>
      </c>
      <c r="D54" s="1541"/>
      <c r="E54" s="1541"/>
      <c r="F54" s="1541"/>
      <c r="G54" s="1541"/>
      <c r="H54" s="1541">
        <f>-'COMB A'!D59</f>
        <v>803219.93749172939</v>
      </c>
      <c r="I54" s="1541">
        <f>-'COMB A'!E59</f>
        <v>-416888.76899999985</v>
      </c>
      <c r="J54" s="1541">
        <f>-'COMB A'!F59</f>
        <v>266411.82662004675</v>
      </c>
      <c r="K54" s="1541">
        <f>-'COMB A'!G59</f>
        <v>26988.003500159364</v>
      </c>
      <c r="L54" s="1541">
        <f>-'COMB A'!H59</f>
        <v>-482576.73707784479</v>
      </c>
      <c r="M54" s="1541">
        <f>-'COMB A'!I59</f>
        <v>-55970.820284090936</v>
      </c>
      <c r="N54" s="1541">
        <f>-'COMB A'!J59</f>
        <v>-9841.4756249999627</v>
      </c>
      <c r="O54" s="1541">
        <f>-'COMB A'!K59</f>
        <v>-131341.96562499995</v>
      </c>
      <c r="P54" s="1541"/>
      <c r="Q54" s="1541"/>
      <c r="R54" s="1541"/>
      <c r="S54" s="1541"/>
      <c r="T54" s="1541"/>
      <c r="U54" s="1541"/>
      <c r="V54" s="1541"/>
      <c r="W54" s="1541"/>
      <c r="X54" s="1541"/>
      <c r="Y54" s="1541"/>
      <c r="Z54" s="1541"/>
      <c r="AA54" s="1541"/>
      <c r="AB54" s="1541"/>
      <c r="AC54" s="1541"/>
      <c r="AD54" s="1541"/>
      <c r="AE54" s="1541"/>
      <c r="AF54" s="1541"/>
      <c r="AG54" s="1542"/>
      <c r="AH54" s="1543"/>
    </row>
    <row r="55" spans="3:35" s="206" customFormat="1" ht="12">
      <c r="C55" s="1480" t="s">
        <v>234</v>
      </c>
      <c r="D55" s="1481">
        <f>D56+D57</f>
        <v>0</v>
      </c>
      <c r="E55" s="1481">
        <f t="shared" ref="E55:AG55" si="30">E56+E57</f>
        <v>-216017.56612724392</v>
      </c>
      <c r="F55" s="1481">
        <f t="shared" si="30"/>
        <v>-224220.92328385104</v>
      </c>
      <c r="G55" s="1481">
        <f t="shared" si="30"/>
        <v>-262594.52327203582</v>
      </c>
      <c r="H55" s="1481">
        <f t="shared" si="30"/>
        <v>-278747.42778149887</v>
      </c>
      <c r="I55" s="1481">
        <f t="shared" si="30"/>
        <v>-314941.08494842821</v>
      </c>
      <c r="J55" s="1481">
        <f t="shared" si="30"/>
        <v>-423062.06251606107</v>
      </c>
      <c r="K55" s="1481">
        <f t="shared" si="30"/>
        <v>-481295.70107221243</v>
      </c>
      <c r="L55" s="1481">
        <f t="shared" si="30"/>
        <v>-464578.82591922535</v>
      </c>
      <c r="M55" s="1481">
        <f t="shared" si="30"/>
        <v>-453910.01843206503</v>
      </c>
      <c r="N55" s="1481">
        <f t="shared" si="30"/>
        <v>-482677.15501316288</v>
      </c>
      <c r="O55" s="1481">
        <f t="shared" si="30"/>
        <v>-525227.36400263372</v>
      </c>
      <c r="P55" s="1481">
        <f t="shared" si="30"/>
        <v>-488645.83614223963</v>
      </c>
      <c r="Q55" s="1481">
        <f t="shared" si="30"/>
        <v>-489024.77647923405</v>
      </c>
      <c r="R55" s="1481">
        <f t="shared" si="30"/>
        <v>-489405.93042407831</v>
      </c>
      <c r="S55" s="1481">
        <f t="shared" si="30"/>
        <v>-489549.84251178452</v>
      </c>
      <c r="T55" s="1481">
        <f t="shared" si="30"/>
        <v>-489570.74618689076</v>
      </c>
      <c r="U55" s="1481">
        <f t="shared" si="30"/>
        <v>-489441.20136363467</v>
      </c>
      <c r="V55" s="1481">
        <f t="shared" si="30"/>
        <v>-489140.65082112123</v>
      </c>
      <c r="W55" s="1481">
        <f t="shared" si="30"/>
        <v>-488561.9812876028</v>
      </c>
      <c r="X55" s="1481">
        <f t="shared" si="30"/>
        <v>-488051.99813779071</v>
      </c>
      <c r="Y55" s="1481">
        <f t="shared" si="30"/>
        <v>-487181.32955421362</v>
      </c>
      <c r="Z55" s="1481">
        <f t="shared" si="30"/>
        <v>-485887.96444067569</v>
      </c>
      <c r="AA55" s="1481">
        <f t="shared" si="30"/>
        <v>-484220.28690904897</v>
      </c>
      <c r="AB55" s="1481">
        <f t="shared" si="30"/>
        <v>-482055.70775913983</v>
      </c>
      <c r="AC55" s="1481">
        <f t="shared" si="30"/>
        <v>-479475.93114056572</v>
      </c>
      <c r="AD55" s="1481">
        <f t="shared" si="30"/>
        <v>-475191.4729970179</v>
      </c>
      <c r="AE55" s="1481">
        <f t="shared" si="30"/>
        <v>-469752.56120493804</v>
      </c>
      <c r="AF55" s="1481">
        <f t="shared" si="30"/>
        <v>-460890.66003717913</v>
      </c>
      <c r="AG55" s="1511">
        <f t="shared" si="30"/>
        <v>-420633.16813321231</v>
      </c>
      <c r="AH55" s="1510">
        <f t="shared" si="26"/>
        <v>-12773954.697898785</v>
      </c>
    </row>
    <row r="56" spans="3:35" s="206" customFormat="1" ht="12">
      <c r="C56" s="1484" t="s">
        <v>235</v>
      </c>
      <c r="D56" s="1485">
        <f>D33</f>
        <v>0</v>
      </c>
      <c r="E56" s="1485">
        <f t="shared" ref="E56:AG57" si="31">E33</f>
        <v>-152483.50450532642</v>
      </c>
      <c r="F56" s="1485">
        <f t="shared" si="31"/>
        <v>-158515.38476753753</v>
      </c>
      <c r="G56" s="1485">
        <f t="shared" si="31"/>
        <v>-186731.26711179104</v>
      </c>
      <c r="H56" s="1485">
        <f t="shared" si="31"/>
        <v>-198608.40278051386</v>
      </c>
      <c r="I56" s="1485">
        <f t="shared" si="31"/>
        <v>-225221.38599149132</v>
      </c>
      <c r="J56" s="1485">
        <f t="shared" si="31"/>
        <v>-304722.10479122138</v>
      </c>
      <c r="K56" s="1485">
        <f t="shared" si="31"/>
        <v>-347540.95667074446</v>
      </c>
      <c r="L56" s="1485">
        <f t="shared" si="31"/>
        <v>-335249.13670531276</v>
      </c>
      <c r="M56" s="1485">
        <f t="shared" si="31"/>
        <v>-327404.4253176949</v>
      </c>
      <c r="N56" s="1485">
        <f t="shared" si="31"/>
        <v>-348556.73162732564</v>
      </c>
      <c r="O56" s="1485">
        <f t="shared" si="31"/>
        <v>-379843.65000193653</v>
      </c>
      <c r="P56" s="1485">
        <f t="shared" si="31"/>
        <v>-352945.46775164676</v>
      </c>
      <c r="Q56" s="1485">
        <f t="shared" si="31"/>
        <v>-353224.10035237798</v>
      </c>
      <c r="R56" s="1485">
        <f t="shared" si="31"/>
        <v>-353504.36060593993</v>
      </c>
      <c r="S56" s="1485">
        <f t="shared" si="31"/>
        <v>-353610.17831748864</v>
      </c>
      <c r="T56" s="1485">
        <f t="shared" si="31"/>
        <v>-353625.54866683146</v>
      </c>
      <c r="U56" s="1485">
        <f t="shared" si="31"/>
        <v>-353530.29512031958</v>
      </c>
      <c r="V56" s="1485">
        <f t="shared" si="31"/>
        <v>-353309.30207435385</v>
      </c>
      <c r="W56" s="1485">
        <f t="shared" si="31"/>
        <v>-352883.80977029621</v>
      </c>
      <c r="X56" s="1485">
        <f t="shared" si="31"/>
        <v>-352508.8221601402</v>
      </c>
      <c r="Y56" s="1485">
        <f t="shared" si="31"/>
        <v>-351868.6246722159</v>
      </c>
      <c r="Z56" s="1485">
        <f t="shared" si="31"/>
        <v>-350917.62091226154</v>
      </c>
      <c r="AA56" s="1485">
        <f t="shared" si="31"/>
        <v>-349691.38743312424</v>
      </c>
      <c r="AB56" s="1485">
        <f t="shared" si="31"/>
        <v>-348099.7851170146</v>
      </c>
      <c r="AC56" s="1485">
        <f t="shared" si="31"/>
        <v>-346202.89054453361</v>
      </c>
      <c r="AD56" s="1485">
        <f t="shared" si="31"/>
        <v>-343052.55367427785</v>
      </c>
      <c r="AE56" s="1485">
        <f t="shared" si="31"/>
        <v>-339053.35382716032</v>
      </c>
      <c r="AF56" s="1485">
        <f t="shared" si="31"/>
        <v>-332537.25002733758</v>
      </c>
      <c r="AG56" s="1485">
        <f t="shared" si="31"/>
        <v>-302936.15303912672</v>
      </c>
      <c r="AH56" s="1510">
        <f t="shared" si="26"/>
        <v>-9208378.4543373436</v>
      </c>
    </row>
    <row r="57" spans="3:35" s="206" customFormat="1" ht="12.75" thickBot="1">
      <c r="C57" s="1513" t="s">
        <v>236</v>
      </c>
      <c r="D57" s="1485">
        <f>D34</f>
        <v>0</v>
      </c>
      <c r="E57" s="1485">
        <f t="shared" si="31"/>
        <v>-63534.061621917506</v>
      </c>
      <c r="F57" s="1485">
        <f t="shared" si="31"/>
        <v>-65705.538516313507</v>
      </c>
      <c r="G57" s="1485">
        <f t="shared" si="31"/>
        <v>-75863.256160244768</v>
      </c>
      <c r="H57" s="1485">
        <f t="shared" si="31"/>
        <v>-80139.025000984999</v>
      </c>
      <c r="I57" s="1485">
        <f t="shared" si="31"/>
        <v>-89719.698956936874</v>
      </c>
      <c r="J57" s="1485">
        <f t="shared" si="31"/>
        <v>-118339.9577248397</v>
      </c>
      <c r="K57" s="1485">
        <f t="shared" si="31"/>
        <v>-133754.74440146799</v>
      </c>
      <c r="L57" s="1485">
        <f t="shared" si="31"/>
        <v>-129329.68921391258</v>
      </c>
      <c r="M57" s="1485">
        <f t="shared" si="31"/>
        <v>-126505.59311437016</v>
      </c>
      <c r="N57" s="1485">
        <f t="shared" si="31"/>
        <v>-134120.42338583723</v>
      </c>
      <c r="O57" s="1485">
        <f t="shared" si="31"/>
        <v>-145383.71400069716</v>
      </c>
      <c r="P57" s="1485">
        <f t="shared" si="31"/>
        <v>-135700.36839059283</v>
      </c>
      <c r="Q57" s="1485">
        <f t="shared" si="31"/>
        <v>-135800.67612685607</v>
      </c>
      <c r="R57" s="1485">
        <f t="shared" si="31"/>
        <v>-135901.56981813838</v>
      </c>
      <c r="S57" s="1485">
        <f t="shared" si="31"/>
        <v>-135939.66419429591</v>
      </c>
      <c r="T57" s="1485">
        <f t="shared" si="31"/>
        <v>-135945.19752005933</v>
      </c>
      <c r="U57" s="1485">
        <f t="shared" si="31"/>
        <v>-135910.90624331505</v>
      </c>
      <c r="V57" s="1485">
        <f t="shared" si="31"/>
        <v>-135831.34874676738</v>
      </c>
      <c r="W57" s="1485">
        <f t="shared" si="31"/>
        <v>-135678.17151730662</v>
      </c>
      <c r="X57" s="1485">
        <f t="shared" si="31"/>
        <v>-135543.17597765048</v>
      </c>
      <c r="Y57" s="1485">
        <f t="shared" si="31"/>
        <v>-135312.70488199772</v>
      </c>
      <c r="Z57" s="1485">
        <f t="shared" si="31"/>
        <v>-134970.34352841415</v>
      </c>
      <c r="AA57" s="1485">
        <f t="shared" si="31"/>
        <v>-134528.89947592473</v>
      </c>
      <c r="AB57" s="1485">
        <f t="shared" si="31"/>
        <v>-133955.92264212525</v>
      </c>
      <c r="AC57" s="1485">
        <f t="shared" si="31"/>
        <v>-133273.04059603211</v>
      </c>
      <c r="AD57" s="1485">
        <f t="shared" si="31"/>
        <v>-132138.91932274002</v>
      </c>
      <c r="AE57" s="1485">
        <f t="shared" si="31"/>
        <v>-130699.20737777771</v>
      </c>
      <c r="AF57" s="1485">
        <f t="shared" si="31"/>
        <v>-128353.41000984152</v>
      </c>
      <c r="AG57" s="1485">
        <f t="shared" si="31"/>
        <v>-117697.01509408561</v>
      </c>
      <c r="AH57" s="1514">
        <f t="shared" si="26"/>
        <v>-3565576.2435614429</v>
      </c>
    </row>
    <row r="58" spans="3:35" s="206" customFormat="1" ht="12.75" thickBot="1">
      <c r="C58" s="1515" t="s">
        <v>237</v>
      </c>
      <c r="D58" s="1516">
        <f>D47+D49</f>
        <v>-218809.77007688157</v>
      </c>
      <c r="E58" s="1516">
        <f t="shared" ref="E58:AG58" si="32">E47+E49</f>
        <v>163700.12314337248</v>
      </c>
      <c r="F58" s="1516">
        <f t="shared" si="32"/>
        <v>235270.19609394518</v>
      </c>
      <c r="G58" s="1516">
        <f t="shared" si="32"/>
        <v>-770441.89174071245</v>
      </c>
      <c r="H58" s="1516">
        <f t="shared" si="32"/>
        <v>-3698413.9499528422</v>
      </c>
      <c r="I58" s="1516">
        <f t="shared" si="32"/>
        <v>-190005.77937270445</v>
      </c>
      <c r="J58" s="1516">
        <f t="shared" si="32"/>
        <v>-234331.0188552367</v>
      </c>
      <c r="K58" s="1516">
        <f t="shared" si="32"/>
        <v>223550.35416253912</v>
      </c>
      <c r="L58" s="1516">
        <f t="shared" si="32"/>
        <v>-2461901.2076433212</v>
      </c>
      <c r="M58" s="1516">
        <f t="shared" si="32"/>
        <v>-169099.6166370064</v>
      </c>
      <c r="N58" s="1516">
        <f t="shared" si="32"/>
        <v>-948023.52567108162</v>
      </c>
      <c r="O58" s="1516">
        <f t="shared" si="32"/>
        <v>-546255.12149234023</v>
      </c>
      <c r="P58" s="1516">
        <f t="shared" si="32"/>
        <v>1936718.6597929639</v>
      </c>
      <c r="Q58" s="1516">
        <f t="shared" si="32"/>
        <v>1941477.0000796081</v>
      </c>
      <c r="R58" s="1516">
        <f t="shared" si="32"/>
        <v>1946491.0592585201</v>
      </c>
      <c r="S58" s="1516">
        <f t="shared" si="32"/>
        <v>1956617.5349338178</v>
      </c>
      <c r="T58" s="1516">
        <f t="shared" si="32"/>
        <v>1961165.1664955216</v>
      </c>
      <c r="U58" s="1516">
        <f t="shared" si="32"/>
        <v>1965767.4474213556</v>
      </c>
      <c r="V58" s="1516">
        <f t="shared" si="32"/>
        <v>1970442.2552593511</v>
      </c>
      <c r="W58" s="1516">
        <f t="shared" si="32"/>
        <v>1975055.2059177421</v>
      </c>
      <c r="X58" s="1516">
        <f t="shared" si="32"/>
        <v>1974680.114002144</v>
      </c>
      <c r="Y58" s="1516">
        <f t="shared" si="32"/>
        <v>1989988.7430509278</v>
      </c>
      <c r="Z58" s="1516">
        <f t="shared" si="32"/>
        <v>1994907.9373436656</v>
      </c>
      <c r="AA58" s="1516">
        <f t="shared" si="32"/>
        <v>2000161.9314947627</v>
      </c>
      <c r="AB58" s="1516">
        <f t="shared" si="32"/>
        <v>2005866.5603389225</v>
      </c>
      <c r="AC58" s="1516">
        <f t="shared" si="32"/>
        <v>2003391.509418</v>
      </c>
      <c r="AD58" s="1516">
        <f t="shared" si="32"/>
        <v>2020814.058518559</v>
      </c>
      <c r="AE58" s="1516">
        <f t="shared" si="32"/>
        <v>2029526.422172881</v>
      </c>
      <c r="AF58" s="1516">
        <f t="shared" si="32"/>
        <v>2041639.2850174173</v>
      </c>
      <c r="AG58" s="1517">
        <f t="shared" si="32"/>
        <v>2088061.8964728136</v>
      </c>
      <c r="AH58" s="1518">
        <f t="shared" si="26"/>
        <v>27188011.578946702</v>
      </c>
      <c r="AI58" s="207"/>
    </row>
    <row r="59" spans="3:35" s="206" customFormat="1" ht="12.75" thickBot="1">
      <c r="C59" s="1515" t="s">
        <v>238</v>
      </c>
      <c r="D59" s="1519">
        <f>IRR(D58:AG58)</f>
        <v>0.11314368479238057</v>
      </c>
      <c r="E59" s="1520"/>
      <c r="F59" s="1520"/>
      <c r="G59" s="1520"/>
      <c r="H59" s="1520"/>
      <c r="I59" s="1520"/>
      <c r="J59" s="1520"/>
      <c r="K59" s="1520"/>
      <c r="L59" s="1520"/>
      <c r="M59" s="1520"/>
      <c r="N59" s="1520"/>
      <c r="O59" s="1520"/>
      <c r="P59" s="1520"/>
      <c r="Q59" s="1520"/>
      <c r="R59" s="1520"/>
      <c r="S59" s="1520"/>
      <c r="T59" s="1520"/>
      <c r="U59" s="1520"/>
      <c r="V59" s="1520"/>
      <c r="W59" s="1520"/>
      <c r="X59" s="1520"/>
      <c r="Y59" s="1520"/>
      <c r="Z59" s="1520"/>
      <c r="AA59" s="1520"/>
      <c r="AB59" s="1520"/>
      <c r="AC59" s="1520"/>
      <c r="AD59" s="1520"/>
      <c r="AE59" s="1520"/>
      <c r="AF59" s="1520"/>
      <c r="AG59" s="1520"/>
      <c r="AH59" s="1487"/>
    </row>
    <row r="60" spans="3:35" s="1472" customFormat="1" ht="12.75" thickBot="1"/>
    <row r="61" spans="3:35" s="1472" customFormat="1" ht="12.75" thickBot="1">
      <c r="C61" s="1515" t="s">
        <v>700</v>
      </c>
      <c r="D61" s="1519">
        <v>0.1203</v>
      </c>
    </row>
    <row r="62" spans="3:35" s="1472" customFormat="1" ht="12.75" thickBot="1"/>
    <row r="63" spans="3:35" s="1472" customFormat="1" ht="12.75" thickBot="1">
      <c r="C63" s="1515" t="s">
        <v>656</v>
      </c>
      <c r="D63" s="1519">
        <f>D59-D61</f>
        <v>-7.156315207619432E-3</v>
      </c>
    </row>
    <row r="66" spans="1:33" hidden="1">
      <c r="A66" s="41" t="s">
        <v>939</v>
      </c>
      <c r="AG66" s="41">
        <v>567.50879541981226</v>
      </c>
    </row>
    <row r="67" spans="1:33" hidden="1">
      <c r="A67" s="41" t="s">
        <v>940</v>
      </c>
    </row>
    <row r="69" spans="1:33">
      <c r="AG69" s="41">
        <f>AG66*35%</f>
        <v>198.62807839693428</v>
      </c>
    </row>
  </sheetData>
  <mergeCells count="1">
    <mergeCell ref="AD44:AH44"/>
  </mergeCells>
  <conditionalFormatting sqref="C41">
    <cfRule type="cellIs" dxfId="28" priority="1" operator="notEqual">
      <formula>"OK"</formula>
    </cfRule>
  </conditionalFormatting>
  <dataValidations count="1">
    <dataValidation type="list" allowBlank="1" showInputMessage="1" showErrorMessage="1" sqref="A28" xr:uid="{3AE4C38C-E78F-4367-B25F-967E518DA38E}">
      <formula1>$A$66:$A$67</formula1>
    </dataValidation>
  </dataValidations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3" min="5" max="32" man="1"/>
    <brk id="23" min="5" max="32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E4A6F0-5B36-45AD-A2C8-2220043E64D4}">
  <sheetPr>
    <tabColor theme="1"/>
  </sheetPr>
  <dimension ref="A1"/>
  <sheetViews>
    <sheetView workbookViewId="0">
      <selection activeCell="I9" sqref="I9"/>
    </sheetView>
  </sheetViews>
  <sheetFormatPr defaultColWidth="9.140625" defaultRowHeight="12.75"/>
  <cols>
    <col min="1" max="16384" width="9.140625" style="1559"/>
  </cols>
  <sheetData/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A70A9-8704-493E-AE8F-7335678C6BED}">
  <sheetPr codeName="Planilha7">
    <tabColor theme="8"/>
  </sheetPr>
  <dimension ref="A1:I80"/>
  <sheetViews>
    <sheetView showGridLines="0" zoomScaleNormal="100" workbookViewId="0">
      <selection activeCell="H10" sqref="H10"/>
    </sheetView>
  </sheetViews>
  <sheetFormatPr defaultRowHeight="12.75"/>
  <cols>
    <col min="1" max="1" width="40.28515625" customWidth="1"/>
    <col min="2" max="6" width="15.7109375" customWidth="1"/>
    <col min="7" max="7" width="20.7109375" customWidth="1"/>
    <col min="8" max="22" width="15.7109375" customWidth="1"/>
    <col min="23" max="23" width="11.7109375" bestFit="1" customWidth="1"/>
  </cols>
  <sheetData>
    <row r="1" spans="1:9" ht="23.25">
      <c r="A1" s="1234" t="s">
        <v>713</v>
      </c>
    </row>
    <row r="2" spans="1:9" ht="23.25">
      <c r="A2" s="1234" t="s">
        <v>702</v>
      </c>
      <c r="B2" s="1191"/>
    </row>
    <row r="3" spans="1:9">
      <c r="B3" s="1191"/>
    </row>
    <row r="4" spans="1:9">
      <c r="A4" s="1244" t="s">
        <v>658</v>
      </c>
      <c r="B4" s="1245"/>
      <c r="C4" s="1246"/>
    </row>
    <row r="5" spans="1:9">
      <c r="A5" s="1193" t="s">
        <v>772</v>
      </c>
      <c r="B5" s="1013">
        <v>41944</v>
      </c>
      <c r="C5" s="1015">
        <v>4028.44</v>
      </c>
    </row>
    <row r="6" spans="1:9">
      <c r="B6" s="1013">
        <v>45170</v>
      </c>
      <c r="C6" s="1015">
        <v>6700.66</v>
      </c>
    </row>
    <row r="7" spans="1:9">
      <c r="B7" s="1013">
        <v>45108</v>
      </c>
      <c r="C7" s="1015">
        <v>6667.94</v>
      </c>
    </row>
    <row r="8" spans="1:9">
      <c r="C8" s="1241"/>
      <c r="D8" s="1191"/>
      <c r="E8" s="1241"/>
      <c r="F8" s="1241"/>
    </row>
    <row r="9" spans="1:9" ht="38.25">
      <c r="A9" s="1200" t="s">
        <v>703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0" t="s">
        <v>708</v>
      </c>
    </row>
    <row r="10" spans="1:9">
      <c r="A10" s="1015" t="s">
        <v>709</v>
      </c>
      <c r="B10" s="1015" t="s">
        <v>710</v>
      </c>
      <c r="C10" s="1194">
        <v>1140645.77</v>
      </c>
      <c r="D10" s="1013">
        <v>45170</v>
      </c>
      <c r="E10" s="1194">
        <f>C10/(C6/C5)</f>
        <v>685756.7830182102</v>
      </c>
      <c r="F10" s="1194">
        <f>C10*(C7/C6)</f>
        <v>1135075.8814226957</v>
      </c>
      <c r="G10" s="1021">
        <v>10</v>
      </c>
    </row>
    <row r="12" spans="1:9">
      <c r="A12" s="1244" t="s">
        <v>657</v>
      </c>
      <c r="B12" s="1246"/>
    </row>
    <row r="13" spans="1:9" ht="25.5">
      <c r="A13" s="1244"/>
      <c r="B13" s="1246"/>
      <c r="C13" s="1257" t="s">
        <v>212</v>
      </c>
      <c r="D13" s="1257" t="s">
        <v>213</v>
      </c>
      <c r="E13" s="1257" t="s">
        <v>215</v>
      </c>
      <c r="F13" s="1257" t="s">
        <v>216</v>
      </c>
      <c r="G13" s="1189" t="s">
        <v>217</v>
      </c>
      <c r="H13" s="1257" t="s">
        <v>218</v>
      </c>
    </row>
    <row r="14" spans="1:9">
      <c r="A14" s="1196" t="s">
        <v>725</v>
      </c>
      <c r="B14" s="1256" t="s">
        <v>716</v>
      </c>
      <c r="C14" s="1194">
        <f>SUM('16 R1 OPEX'!H14:H34)</f>
        <v>4681309.5</v>
      </c>
      <c r="D14" s="1194">
        <f>SUM('16 R1 OPEX'!I14:I34)</f>
        <v>2938018.94803529</v>
      </c>
      <c r="E14" s="1194">
        <f>SUM('16 R1 OPEX'!D14:D34)</f>
        <v>10410775.243503092</v>
      </c>
      <c r="F14" s="1194">
        <f>SUM('16 R1 OPEX'!E14:E34)</f>
        <v>339853.94964334345</v>
      </c>
      <c r="G14" s="1194">
        <f>SUM('16 R1 OPEX'!C14:C34)</f>
        <v>11618289.900000004</v>
      </c>
      <c r="H14" s="1194">
        <f>SUM('16 R1 OPEX'!F14:F34)</f>
        <v>8448253.3689758647</v>
      </c>
    </row>
    <row r="15" spans="1:9">
      <c r="A15" s="1196" t="s">
        <v>726</v>
      </c>
      <c r="B15" s="1256" t="s">
        <v>717</v>
      </c>
      <c r="C15" s="1250">
        <f>SUM('3 Vol'!E13:E33)</f>
        <v>13506830.561639184</v>
      </c>
      <c r="D15" s="1250">
        <f>C15</f>
        <v>13506830.561639184</v>
      </c>
      <c r="E15" s="1250">
        <f t="shared" ref="E15:H15" si="0">D15</f>
        <v>13506830.561639184</v>
      </c>
      <c r="F15" s="1250">
        <f t="shared" si="0"/>
        <v>13506830.561639184</v>
      </c>
      <c r="G15" s="1250">
        <f t="shared" si="0"/>
        <v>13506830.561639184</v>
      </c>
      <c r="H15" s="1250">
        <f t="shared" si="0"/>
        <v>13506830.561639184</v>
      </c>
    </row>
    <row r="16" spans="1:9">
      <c r="A16" s="1196" t="s">
        <v>715</v>
      </c>
      <c r="B16" s="1256" t="s">
        <v>718</v>
      </c>
      <c r="C16" s="1023">
        <f>ROUND(C14/C15,2)</f>
        <v>0.35</v>
      </c>
      <c r="D16" s="1023">
        <f t="shared" ref="D16:H16" si="1">ROUND(D14/D15,2)</f>
        <v>0.22</v>
      </c>
      <c r="E16" s="1023">
        <f t="shared" si="1"/>
        <v>0.77</v>
      </c>
      <c r="F16" s="1023">
        <f t="shared" si="1"/>
        <v>0.03</v>
      </c>
      <c r="G16" s="1023">
        <f t="shared" si="1"/>
        <v>0.86</v>
      </c>
      <c r="H16" s="1023">
        <f t="shared" si="1"/>
        <v>0.63</v>
      </c>
      <c r="I16" s="1258"/>
    </row>
    <row r="17" spans="1:8">
      <c r="F17" s="1187"/>
    </row>
    <row r="18" spans="1:8">
      <c r="A18" s="1244" t="s">
        <v>728</v>
      </c>
      <c r="B18" s="1244"/>
      <c r="C18" s="1244"/>
    </row>
    <row r="19" spans="1:8">
      <c r="A19" s="1196" t="s">
        <v>724</v>
      </c>
      <c r="B19" s="1196" t="s">
        <v>716</v>
      </c>
      <c r="C19" s="1194">
        <f>SUM('14 R1 FAT 2'!C14:C34)</f>
        <v>47267893.997091956</v>
      </c>
    </row>
    <row r="20" spans="1:8">
      <c r="A20" s="1196" t="s">
        <v>726</v>
      </c>
      <c r="B20" s="1196" t="s">
        <v>717</v>
      </c>
      <c r="C20" s="1250">
        <f>SUM('3 Vol'!E13:E33)</f>
        <v>13506830.561639184</v>
      </c>
    </row>
    <row r="21" spans="1:8">
      <c r="A21" s="1196" t="s">
        <v>727</v>
      </c>
      <c r="B21" s="1196" t="s">
        <v>718</v>
      </c>
      <c r="C21" s="1023">
        <f>ROUND(C19/C20,2)</f>
        <v>3.5</v>
      </c>
    </row>
    <row r="22" spans="1:8">
      <c r="A22" s="1187"/>
      <c r="B22" s="1187"/>
      <c r="C22" s="1253"/>
    </row>
    <row r="23" spans="1:8">
      <c r="A23" s="1244" t="s">
        <v>840</v>
      </c>
      <c r="B23" s="1244"/>
      <c r="C23" s="1244"/>
    </row>
    <row r="24" spans="1:8">
      <c r="A24" s="1196" t="s">
        <v>730</v>
      </c>
      <c r="B24" s="1196" t="s">
        <v>716</v>
      </c>
      <c r="C24" s="1194">
        <f>SUM('14 R1 FAT 2'!D14:D34)</f>
        <v>49815672.083938502</v>
      </c>
    </row>
    <row r="25" spans="1:8">
      <c r="A25" s="1196" t="s">
        <v>726</v>
      </c>
      <c r="B25" s="1196" t="s">
        <v>717</v>
      </c>
      <c r="C25" s="1250">
        <f>C20</f>
        <v>13506830.561639184</v>
      </c>
    </row>
    <row r="26" spans="1:8">
      <c r="A26" s="1196" t="s">
        <v>731</v>
      </c>
      <c r="B26" s="1196" t="s">
        <v>718</v>
      </c>
      <c r="C26" s="1023">
        <f>ROUND(C24/C25,2)</f>
        <v>3.69</v>
      </c>
    </row>
    <row r="27" spans="1:8">
      <c r="A27" s="1187"/>
      <c r="B27" s="1187"/>
      <c r="C27" s="1253"/>
    </row>
    <row r="28" spans="1:8">
      <c r="A28" s="1187"/>
      <c r="B28" s="1187"/>
      <c r="C28" s="1253"/>
    </row>
    <row r="29" spans="1:8">
      <c r="A29" s="1193" t="s">
        <v>729</v>
      </c>
      <c r="B29" s="1187"/>
      <c r="C29" s="1253"/>
    </row>
    <row r="31" spans="1:8">
      <c r="A31" s="1637" t="s">
        <v>839</v>
      </c>
      <c r="B31" s="1243" t="s">
        <v>370</v>
      </c>
      <c r="C31" s="1243" t="s">
        <v>371</v>
      </c>
      <c r="D31" s="1243" t="s">
        <v>372</v>
      </c>
      <c r="E31" s="1243" t="s">
        <v>373</v>
      </c>
      <c r="F31" s="1243" t="s">
        <v>374</v>
      </c>
      <c r="G31" s="1243" t="s">
        <v>375</v>
      </c>
      <c r="H31" s="1243" t="s">
        <v>376</v>
      </c>
    </row>
    <row r="32" spans="1:8">
      <c r="A32" s="1638"/>
      <c r="B32" s="1251">
        <v>2025</v>
      </c>
      <c r="C32" s="1251">
        <v>2026</v>
      </c>
      <c r="D32" s="1251">
        <v>2027</v>
      </c>
      <c r="E32" s="1251">
        <v>2028</v>
      </c>
      <c r="F32" s="1251">
        <v>2029</v>
      </c>
      <c r="G32" s="1251">
        <v>2030</v>
      </c>
      <c r="H32" s="1251">
        <v>2031</v>
      </c>
    </row>
    <row r="33" spans="1:8">
      <c r="A33" s="1196" t="s">
        <v>719</v>
      </c>
      <c r="B33" s="1250">
        <v>54</v>
      </c>
      <c r="C33" s="1250">
        <v>55</v>
      </c>
      <c r="D33" s="1250">
        <v>56</v>
      </c>
      <c r="E33" s="1250">
        <v>57</v>
      </c>
      <c r="F33" s="1250">
        <v>57</v>
      </c>
      <c r="G33" s="1250">
        <v>58</v>
      </c>
      <c r="H33" s="1250">
        <v>58</v>
      </c>
    </row>
    <row r="34" spans="1:8">
      <c r="A34" s="1196" t="s">
        <v>722</v>
      </c>
      <c r="B34" s="1194">
        <f>'3 Vol'!K12</f>
        <v>127.94741995983472</v>
      </c>
      <c r="C34" s="1194">
        <f>B34</f>
        <v>127.94741995983472</v>
      </c>
      <c r="D34" s="1194">
        <f t="shared" ref="D34:H34" si="2">C34</f>
        <v>127.94741995983472</v>
      </c>
      <c r="E34" s="1194">
        <f t="shared" si="2"/>
        <v>127.94741995983472</v>
      </c>
      <c r="F34" s="1194">
        <f t="shared" si="2"/>
        <v>127.94741995983472</v>
      </c>
      <c r="G34" s="1194">
        <f t="shared" si="2"/>
        <v>127.94741995983472</v>
      </c>
      <c r="H34" s="1194">
        <f t="shared" si="2"/>
        <v>127.94741995983472</v>
      </c>
    </row>
    <row r="35" spans="1:8">
      <c r="A35" s="1196" t="s">
        <v>721</v>
      </c>
      <c r="B35" s="1194">
        <f>'1 R1 Pop'!G13/'2 R1 Lig'!C12</f>
        <v>3.27</v>
      </c>
      <c r="C35" s="1194">
        <f>B35</f>
        <v>3.27</v>
      </c>
      <c r="D35" s="1194">
        <f t="shared" ref="D35:H35" si="3">C35</f>
        <v>3.27</v>
      </c>
      <c r="E35" s="1194">
        <f t="shared" si="3"/>
        <v>3.27</v>
      </c>
      <c r="F35" s="1194">
        <f t="shared" si="3"/>
        <v>3.27</v>
      </c>
      <c r="G35" s="1194">
        <f t="shared" si="3"/>
        <v>3.27</v>
      </c>
      <c r="H35" s="1194">
        <f t="shared" si="3"/>
        <v>3.27</v>
      </c>
    </row>
    <row r="36" spans="1:8">
      <c r="A36" s="1196" t="s">
        <v>720</v>
      </c>
      <c r="B36" s="1194">
        <f>B33*B35*B34/86400</f>
        <v>0.26149253954291224</v>
      </c>
      <c r="C36" s="1194">
        <f t="shared" ref="C36:H36" si="4">C33*C35*C34/86400</f>
        <v>0.26633499397889204</v>
      </c>
      <c r="D36" s="1194">
        <f t="shared" si="4"/>
        <v>0.2711774484148719</v>
      </c>
      <c r="E36" s="1194">
        <f t="shared" si="4"/>
        <v>0.27601990285085176</v>
      </c>
      <c r="F36" s="1194">
        <f t="shared" si="4"/>
        <v>0.27601990285085176</v>
      </c>
      <c r="G36" s="1194">
        <f t="shared" si="4"/>
        <v>0.28086235728683162</v>
      </c>
      <c r="H36" s="1194">
        <f t="shared" si="4"/>
        <v>0.28086235728683162</v>
      </c>
    </row>
    <row r="37" spans="1:8">
      <c r="A37" s="1196" t="s">
        <v>734</v>
      </c>
      <c r="B37" s="1194">
        <f>B36*86.4*365</f>
        <v>8246.4287270252808</v>
      </c>
      <c r="C37" s="1194">
        <f t="shared" ref="C37:H37" si="5">C36*86.4*365</f>
        <v>8399.1403701183408</v>
      </c>
      <c r="D37" s="1194">
        <f t="shared" si="5"/>
        <v>8551.8520132114008</v>
      </c>
      <c r="E37" s="1194">
        <f t="shared" si="5"/>
        <v>8704.5636563044627</v>
      </c>
      <c r="F37" s="1194">
        <f t="shared" si="5"/>
        <v>8704.5636563044627</v>
      </c>
      <c r="G37" s="1194">
        <f t="shared" si="5"/>
        <v>8857.2752993975228</v>
      </c>
      <c r="H37" s="1194">
        <f t="shared" si="5"/>
        <v>8857.2752993975228</v>
      </c>
    </row>
    <row r="38" spans="1:8" s="1193" customFormat="1">
      <c r="A38" s="1198" t="s">
        <v>750</v>
      </c>
      <c r="B38" s="1242">
        <f>E10</f>
        <v>685756.7830182102</v>
      </c>
      <c r="C38" s="1198"/>
      <c r="D38" s="1198"/>
      <c r="E38" s="1198"/>
      <c r="F38" s="1198"/>
      <c r="G38" s="1198"/>
      <c r="H38" s="1198"/>
    </row>
    <row r="39" spans="1:8" s="1193" customFormat="1">
      <c r="A39" s="1198" t="s">
        <v>736</v>
      </c>
      <c r="B39" s="1242">
        <f>ROUND($C$16*B$37,2)</f>
        <v>2886.25</v>
      </c>
      <c r="C39" s="1242">
        <f t="shared" ref="C39:H39" si="6">ROUND($C$16*C37,2)</f>
        <v>2939.7</v>
      </c>
      <c r="D39" s="1242">
        <f t="shared" si="6"/>
        <v>2993.15</v>
      </c>
      <c r="E39" s="1242">
        <f t="shared" si="6"/>
        <v>3046.6</v>
      </c>
      <c r="F39" s="1242">
        <f t="shared" si="6"/>
        <v>3046.6</v>
      </c>
      <c r="G39" s="1242">
        <f t="shared" si="6"/>
        <v>3100.05</v>
      </c>
      <c r="H39" s="1242">
        <f t="shared" si="6"/>
        <v>3100.05</v>
      </c>
    </row>
    <row r="40" spans="1:8" s="1193" customFormat="1">
      <c r="A40" s="1198" t="s">
        <v>737</v>
      </c>
      <c r="B40" s="1242">
        <f>ROUND($D$16*B$37,2)</f>
        <v>1814.21</v>
      </c>
      <c r="C40" s="1242">
        <f>ROUND($D$16*C$37,2)</f>
        <v>1847.81</v>
      </c>
      <c r="D40" s="1242">
        <f t="shared" ref="D40:H40" si="7">ROUND($D$16*D$37,2)</f>
        <v>1881.41</v>
      </c>
      <c r="E40" s="1242">
        <f t="shared" si="7"/>
        <v>1915</v>
      </c>
      <c r="F40" s="1242">
        <f t="shared" si="7"/>
        <v>1915</v>
      </c>
      <c r="G40" s="1242">
        <f t="shared" si="7"/>
        <v>1948.6</v>
      </c>
      <c r="H40" s="1242">
        <f t="shared" si="7"/>
        <v>1948.6</v>
      </c>
    </row>
    <row r="41" spans="1:8" s="1193" customFormat="1">
      <c r="A41" s="1198" t="s">
        <v>738</v>
      </c>
      <c r="B41" s="1242">
        <f>ROUND($E$16*B$37,2)</f>
        <v>6349.75</v>
      </c>
      <c r="C41" s="1242">
        <f>ROUND($E$16*C$37,2)</f>
        <v>6467.34</v>
      </c>
      <c r="D41" s="1242">
        <f t="shared" ref="D41:H41" si="8">ROUND($E$16*D$37,2)</f>
        <v>6584.93</v>
      </c>
      <c r="E41" s="1242">
        <f t="shared" si="8"/>
        <v>6702.51</v>
      </c>
      <c r="F41" s="1242">
        <f t="shared" si="8"/>
        <v>6702.51</v>
      </c>
      <c r="G41" s="1242">
        <f t="shared" si="8"/>
        <v>6820.1</v>
      </c>
      <c r="H41" s="1242">
        <f t="shared" si="8"/>
        <v>6820.1</v>
      </c>
    </row>
    <row r="42" spans="1:8" s="1193" customFormat="1">
      <c r="A42" s="1198" t="s">
        <v>739</v>
      </c>
      <c r="B42" s="1242">
        <f>ROUND($F$16*B$37,2)</f>
        <v>247.39</v>
      </c>
      <c r="C42" s="1242">
        <f>ROUND($F$16*C$37,2)</f>
        <v>251.97</v>
      </c>
      <c r="D42" s="1242">
        <f t="shared" ref="D42:H42" si="9">ROUND($F$16*D$37,2)</f>
        <v>256.56</v>
      </c>
      <c r="E42" s="1242">
        <f t="shared" si="9"/>
        <v>261.14</v>
      </c>
      <c r="F42" s="1242">
        <f t="shared" si="9"/>
        <v>261.14</v>
      </c>
      <c r="G42" s="1242">
        <f t="shared" si="9"/>
        <v>265.72000000000003</v>
      </c>
      <c r="H42" s="1242">
        <f t="shared" si="9"/>
        <v>265.72000000000003</v>
      </c>
    </row>
    <row r="43" spans="1:8" s="1193" customFormat="1">
      <c r="A43" s="1198" t="s">
        <v>741</v>
      </c>
      <c r="B43" s="1242">
        <f>ROUND($G$16*B$37,2)</f>
        <v>7091.93</v>
      </c>
      <c r="C43" s="1242">
        <f>ROUND($G$16*C$37,2)</f>
        <v>7223.26</v>
      </c>
      <c r="D43" s="1242">
        <f t="shared" ref="D43:H43" si="10">ROUND($G$16*D$37,2)</f>
        <v>7354.59</v>
      </c>
      <c r="E43" s="1242">
        <f t="shared" si="10"/>
        <v>7485.92</v>
      </c>
      <c r="F43" s="1242">
        <f t="shared" si="10"/>
        <v>7485.92</v>
      </c>
      <c r="G43" s="1242">
        <f t="shared" si="10"/>
        <v>7617.26</v>
      </c>
      <c r="H43" s="1242">
        <f t="shared" si="10"/>
        <v>7617.26</v>
      </c>
    </row>
    <row r="44" spans="1:8" s="1193" customFormat="1">
      <c r="A44" s="1198" t="s">
        <v>740</v>
      </c>
      <c r="B44" s="1242">
        <f>ROUND($H$16*B$37,2)</f>
        <v>5195.25</v>
      </c>
      <c r="C44" s="1242">
        <f>ROUND($H$16*C$37,2)</f>
        <v>5291.46</v>
      </c>
      <c r="D44" s="1242">
        <f t="shared" ref="D44:H44" si="11">ROUND($H$16*D$37,2)</f>
        <v>5387.67</v>
      </c>
      <c r="E44" s="1242">
        <f t="shared" si="11"/>
        <v>5483.88</v>
      </c>
      <c r="F44" s="1242">
        <f t="shared" si="11"/>
        <v>5483.88</v>
      </c>
      <c r="G44" s="1242">
        <f t="shared" si="11"/>
        <v>5580.08</v>
      </c>
      <c r="H44" s="1242">
        <f t="shared" si="11"/>
        <v>5580.08</v>
      </c>
    </row>
    <row r="45" spans="1:8" s="1193" customFormat="1">
      <c r="A45" s="1198" t="s">
        <v>732</v>
      </c>
      <c r="B45" s="1242">
        <f t="shared" ref="B45:H45" si="12">ROUND($C$21*B37,2)</f>
        <v>28862.5</v>
      </c>
      <c r="C45" s="1242">
        <f t="shared" si="12"/>
        <v>29396.99</v>
      </c>
      <c r="D45" s="1242">
        <f t="shared" si="12"/>
        <v>29931.48</v>
      </c>
      <c r="E45" s="1242">
        <f t="shared" si="12"/>
        <v>30465.97</v>
      </c>
      <c r="F45" s="1242">
        <f t="shared" si="12"/>
        <v>30465.97</v>
      </c>
      <c r="G45" s="1242">
        <f t="shared" si="12"/>
        <v>31000.46</v>
      </c>
      <c r="H45" s="1242">
        <f t="shared" si="12"/>
        <v>31000.46</v>
      </c>
    </row>
    <row r="46" spans="1:8" s="1193" customFormat="1">
      <c r="A46" s="1198" t="s">
        <v>733</v>
      </c>
      <c r="B46" s="1242">
        <v>0</v>
      </c>
      <c r="C46" s="1242">
        <v>0</v>
      </c>
      <c r="D46" s="1242">
        <v>0</v>
      </c>
      <c r="E46" s="1242">
        <v>0</v>
      </c>
      <c r="F46" s="1242">
        <v>0</v>
      </c>
      <c r="G46" s="1242">
        <v>0</v>
      </c>
      <c r="H46" s="1242">
        <v>0</v>
      </c>
    </row>
    <row r="48" spans="1:8">
      <c r="A48" s="1637" t="s">
        <v>839</v>
      </c>
      <c r="B48" s="1243" t="s">
        <v>377</v>
      </c>
      <c r="C48" s="1243" t="s">
        <v>378</v>
      </c>
      <c r="D48" s="1243" t="s">
        <v>379</v>
      </c>
      <c r="E48" s="1243" t="s">
        <v>380</v>
      </c>
      <c r="F48" s="1243" t="s">
        <v>381</v>
      </c>
      <c r="G48" s="1243" t="s">
        <v>382</v>
      </c>
      <c r="H48" s="1243" t="s">
        <v>383</v>
      </c>
    </row>
    <row r="49" spans="1:8">
      <c r="A49" s="1638"/>
      <c r="B49" s="1251">
        <v>2032</v>
      </c>
      <c r="C49" s="1251">
        <v>2033</v>
      </c>
      <c r="D49" s="1251">
        <v>2034</v>
      </c>
      <c r="E49" s="1251">
        <v>2035</v>
      </c>
      <c r="F49" s="1251">
        <v>2036</v>
      </c>
      <c r="G49" s="1251">
        <v>2037</v>
      </c>
      <c r="H49" s="1251">
        <v>2038</v>
      </c>
    </row>
    <row r="50" spans="1:8">
      <c r="A50" s="1196" t="s">
        <v>719</v>
      </c>
      <c r="B50" s="1250">
        <v>59</v>
      </c>
      <c r="C50" s="1250">
        <v>59</v>
      </c>
      <c r="D50" s="1250">
        <v>59</v>
      </c>
      <c r="E50" s="1250">
        <v>60</v>
      </c>
      <c r="F50" s="1250">
        <v>60</v>
      </c>
      <c r="G50" s="1250">
        <v>61</v>
      </c>
      <c r="H50" s="1250">
        <v>61</v>
      </c>
    </row>
    <row r="51" spans="1:8">
      <c r="A51" s="1196" t="s">
        <v>722</v>
      </c>
      <c r="B51" s="1194">
        <f>H34</f>
        <v>127.94741995983472</v>
      </c>
      <c r="C51" s="1194">
        <f t="shared" ref="C51:H52" si="13">B51</f>
        <v>127.94741995983472</v>
      </c>
      <c r="D51" s="1194">
        <f t="shared" si="13"/>
        <v>127.94741995983472</v>
      </c>
      <c r="E51" s="1194">
        <f t="shared" si="13"/>
        <v>127.94741995983472</v>
      </c>
      <c r="F51" s="1194">
        <f t="shared" si="13"/>
        <v>127.94741995983472</v>
      </c>
      <c r="G51" s="1194">
        <f t="shared" si="13"/>
        <v>127.94741995983472</v>
      </c>
      <c r="H51" s="1194">
        <f t="shared" si="13"/>
        <v>127.94741995983472</v>
      </c>
    </row>
    <row r="52" spans="1:8">
      <c r="A52" s="1196" t="s">
        <v>721</v>
      </c>
      <c r="B52" s="1194">
        <f>H35</f>
        <v>3.27</v>
      </c>
      <c r="C52" s="1194">
        <f t="shared" si="13"/>
        <v>3.27</v>
      </c>
      <c r="D52" s="1194">
        <f t="shared" si="13"/>
        <v>3.27</v>
      </c>
      <c r="E52" s="1194">
        <f t="shared" si="13"/>
        <v>3.27</v>
      </c>
      <c r="F52" s="1194">
        <f t="shared" si="13"/>
        <v>3.27</v>
      </c>
      <c r="G52" s="1194">
        <f t="shared" si="13"/>
        <v>3.27</v>
      </c>
      <c r="H52" s="1194">
        <f t="shared" si="13"/>
        <v>3.27</v>
      </c>
    </row>
    <row r="53" spans="1:8">
      <c r="A53" s="1196" t="s">
        <v>720</v>
      </c>
      <c r="B53" s="1194">
        <f t="shared" ref="B53:H53" si="14">B50*B52*B51/86400</f>
        <v>0.28570481172281148</v>
      </c>
      <c r="C53" s="1194">
        <f t="shared" si="14"/>
        <v>0.28570481172281148</v>
      </c>
      <c r="D53" s="1194">
        <f t="shared" si="14"/>
        <v>0.28570481172281148</v>
      </c>
      <c r="E53" s="1194">
        <f t="shared" si="14"/>
        <v>0.29054726615879128</v>
      </c>
      <c r="F53" s="1194">
        <f t="shared" si="14"/>
        <v>0.29054726615879128</v>
      </c>
      <c r="G53" s="1194">
        <f t="shared" si="14"/>
        <v>0.2953897205947712</v>
      </c>
      <c r="H53" s="1194">
        <f t="shared" si="14"/>
        <v>0.2953897205947712</v>
      </c>
    </row>
    <row r="54" spans="1:8">
      <c r="A54" s="1196" t="s">
        <v>734</v>
      </c>
      <c r="B54" s="1194">
        <f t="shared" ref="B54:H54" si="15">B53*86.4*365</f>
        <v>9009.9869424905846</v>
      </c>
      <c r="C54" s="1194">
        <f t="shared" si="15"/>
        <v>9009.9869424905846</v>
      </c>
      <c r="D54" s="1194">
        <f t="shared" si="15"/>
        <v>9009.9869424905846</v>
      </c>
      <c r="E54" s="1194">
        <f t="shared" si="15"/>
        <v>9162.6985855836429</v>
      </c>
      <c r="F54" s="1194">
        <f t="shared" si="15"/>
        <v>9162.6985855836429</v>
      </c>
      <c r="G54" s="1194">
        <f t="shared" si="15"/>
        <v>9315.4102286767065</v>
      </c>
      <c r="H54" s="1194">
        <f t="shared" si="15"/>
        <v>9315.4102286767065</v>
      </c>
    </row>
    <row r="55" spans="1:8">
      <c r="A55" s="1198" t="s">
        <v>750</v>
      </c>
      <c r="B55" s="1198"/>
      <c r="C55" s="1198"/>
      <c r="D55" s="1198"/>
      <c r="E55" s="1198"/>
      <c r="F55" s="1198"/>
      <c r="G55" s="1198"/>
      <c r="H55" s="1198"/>
    </row>
    <row r="56" spans="1:8">
      <c r="A56" s="1198" t="s">
        <v>736</v>
      </c>
      <c r="B56" s="1242">
        <f t="shared" ref="B56:H56" si="16">ROUND($C$16*B54,2)</f>
        <v>3153.5</v>
      </c>
      <c r="C56" s="1242">
        <f t="shared" si="16"/>
        <v>3153.5</v>
      </c>
      <c r="D56" s="1242">
        <f t="shared" si="16"/>
        <v>3153.5</v>
      </c>
      <c r="E56" s="1242">
        <f t="shared" si="16"/>
        <v>3206.94</v>
      </c>
      <c r="F56" s="1242">
        <f t="shared" si="16"/>
        <v>3206.94</v>
      </c>
      <c r="G56" s="1242">
        <f t="shared" si="16"/>
        <v>3260.39</v>
      </c>
      <c r="H56" s="1242">
        <f t="shared" si="16"/>
        <v>3260.39</v>
      </c>
    </row>
    <row r="57" spans="1:8">
      <c r="A57" s="1198" t="s">
        <v>737</v>
      </c>
      <c r="B57" s="1242">
        <f t="shared" ref="B57:H57" si="17">ROUND($D$16*B$54,2)</f>
        <v>1982.2</v>
      </c>
      <c r="C57" s="1242">
        <f t="shared" si="17"/>
        <v>1982.2</v>
      </c>
      <c r="D57" s="1242">
        <f t="shared" si="17"/>
        <v>1982.2</v>
      </c>
      <c r="E57" s="1242">
        <f t="shared" si="17"/>
        <v>2015.79</v>
      </c>
      <c r="F57" s="1242">
        <f t="shared" si="17"/>
        <v>2015.79</v>
      </c>
      <c r="G57" s="1242">
        <f t="shared" si="17"/>
        <v>2049.39</v>
      </c>
      <c r="H57" s="1242">
        <f t="shared" si="17"/>
        <v>2049.39</v>
      </c>
    </row>
    <row r="58" spans="1:8">
      <c r="A58" s="1198" t="s">
        <v>738</v>
      </c>
      <c r="B58" s="1242">
        <f t="shared" ref="B58:H58" si="18">ROUND($E$16*B$54,2)</f>
        <v>6937.69</v>
      </c>
      <c r="C58" s="1242">
        <f t="shared" si="18"/>
        <v>6937.69</v>
      </c>
      <c r="D58" s="1242">
        <f t="shared" si="18"/>
        <v>6937.69</v>
      </c>
      <c r="E58" s="1242">
        <f t="shared" si="18"/>
        <v>7055.28</v>
      </c>
      <c r="F58" s="1242">
        <f t="shared" si="18"/>
        <v>7055.28</v>
      </c>
      <c r="G58" s="1242">
        <f t="shared" si="18"/>
        <v>7172.87</v>
      </c>
      <c r="H58" s="1242">
        <f t="shared" si="18"/>
        <v>7172.87</v>
      </c>
    </row>
    <row r="59" spans="1:8">
      <c r="A59" s="1198" t="s">
        <v>739</v>
      </c>
      <c r="B59" s="1242">
        <f t="shared" ref="B59:H59" si="19">ROUND($F$16*B$54,2)</f>
        <v>270.3</v>
      </c>
      <c r="C59" s="1242">
        <f t="shared" si="19"/>
        <v>270.3</v>
      </c>
      <c r="D59" s="1242">
        <f t="shared" si="19"/>
        <v>270.3</v>
      </c>
      <c r="E59" s="1242">
        <f t="shared" si="19"/>
        <v>274.88</v>
      </c>
      <c r="F59" s="1242">
        <f t="shared" si="19"/>
        <v>274.88</v>
      </c>
      <c r="G59" s="1242">
        <f t="shared" si="19"/>
        <v>279.45999999999998</v>
      </c>
      <c r="H59" s="1242">
        <f t="shared" si="19"/>
        <v>279.45999999999998</v>
      </c>
    </row>
    <row r="60" spans="1:8">
      <c r="A60" s="1198" t="s">
        <v>741</v>
      </c>
      <c r="B60" s="1242">
        <f t="shared" ref="B60:H60" si="20">ROUND($G$16*B$54,2)</f>
        <v>7748.59</v>
      </c>
      <c r="C60" s="1242">
        <f t="shared" si="20"/>
        <v>7748.59</v>
      </c>
      <c r="D60" s="1242">
        <f t="shared" si="20"/>
        <v>7748.59</v>
      </c>
      <c r="E60" s="1242">
        <f t="shared" si="20"/>
        <v>7879.92</v>
      </c>
      <c r="F60" s="1242">
        <f t="shared" si="20"/>
        <v>7879.92</v>
      </c>
      <c r="G60" s="1242">
        <f t="shared" si="20"/>
        <v>8011.25</v>
      </c>
      <c r="H60" s="1242">
        <f t="shared" si="20"/>
        <v>8011.25</v>
      </c>
    </row>
    <row r="61" spans="1:8">
      <c r="A61" s="1198" t="s">
        <v>740</v>
      </c>
      <c r="B61" s="1242">
        <f t="shared" ref="B61:H61" si="21">ROUND($H$16*B$54,2)</f>
        <v>5676.29</v>
      </c>
      <c r="C61" s="1242">
        <f t="shared" si="21"/>
        <v>5676.29</v>
      </c>
      <c r="D61" s="1242">
        <f t="shared" si="21"/>
        <v>5676.29</v>
      </c>
      <c r="E61" s="1242">
        <f t="shared" si="21"/>
        <v>5772.5</v>
      </c>
      <c r="F61" s="1242">
        <f t="shared" si="21"/>
        <v>5772.5</v>
      </c>
      <c r="G61" s="1242">
        <f t="shared" si="21"/>
        <v>5868.71</v>
      </c>
      <c r="H61" s="1242">
        <f t="shared" si="21"/>
        <v>5868.71</v>
      </c>
    </row>
    <row r="62" spans="1:8">
      <c r="A62" s="1198" t="s">
        <v>732</v>
      </c>
      <c r="B62" s="1242">
        <f t="shared" ref="B62:H62" si="22">ROUND($C$21*B54,2)</f>
        <v>31534.95</v>
      </c>
      <c r="C62" s="1242">
        <f t="shared" si="22"/>
        <v>31534.95</v>
      </c>
      <c r="D62" s="1242">
        <f t="shared" si="22"/>
        <v>31534.95</v>
      </c>
      <c r="E62" s="1242">
        <f t="shared" si="22"/>
        <v>32069.45</v>
      </c>
      <c r="F62" s="1242">
        <f t="shared" si="22"/>
        <v>32069.45</v>
      </c>
      <c r="G62" s="1242">
        <f t="shared" si="22"/>
        <v>32603.94</v>
      </c>
      <c r="H62" s="1242">
        <f t="shared" si="22"/>
        <v>32603.94</v>
      </c>
    </row>
    <row r="63" spans="1:8">
      <c r="A63" s="1198" t="s">
        <v>733</v>
      </c>
      <c r="B63" s="1242">
        <v>0</v>
      </c>
      <c r="C63" s="1242">
        <v>0</v>
      </c>
      <c r="D63" s="1242">
        <v>0</v>
      </c>
      <c r="E63" s="1242">
        <v>0</v>
      </c>
      <c r="F63" s="1242">
        <v>0</v>
      </c>
      <c r="G63" s="1242">
        <v>0</v>
      </c>
      <c r="H63" s="1242">
        <v>0</v>
      </c>
    </row>
    <row r="65" spans="1:9">
      <c r="A65" s="1637" t="s">
        <v>839</v>
      </c>
      <c r="B65" s="1243" t="s">
        <v>384</v>
      </c>
      <c r="C65" s="1243" t="s">
        <v>385</v>
      </c>
      <c r="D65" s="1243" t="s">
        <v>386</v>
      </c>
      <c r="E65" s="1243" t="s">
        <v>387</v>
      </c>
      <c r="F65" s="1243" t="s">
        <v>388</v>
      </c>
      <c r="G65" s="1243" t="s">
        <v>389</v>
      </c>
      <c r="H65" s="1243" t="s">
        <v>390</v>
      </c>
      <c r="I65" s="1639" t="s">
        <v>121</v>
      </c>
    </row>
    <row r="66" spans="1:9">
      <c r="A66" s="1638"/>
      <c r="B66" s="1251">
        <v>2039</v>
      </c>
      <c r="C66" s="1251">
        <v>2040</v>
      </c>
      <c r="D66" s="1251">
        <v>2041</v>
      </c>
      <c r="E66" s="1251">
        <v>2042</v>
      </c>
      <c r="F66" s="1251">
        <v>2043</v>
      </c>
      <c r="G66" s="1251">
        <v>2044</v>
      </c>
      <c r="H66" s="1251">
        <v>2045</v>
      </c>
      <c r="I66" s="1639"/>
    </row>
    <row r="67" spans="1:9">
      <c r="A67" s="1196" t="s">
        <v>719</v>
      </c>
      <c r="B67" s="1250">
        <v>62</v>
      </c>
      <c r="C67" s="1250">
        <v>62</v>
      </c>
      <c r="D67" s="1250">
        <v>63</v>
      </c>
      <c r="E67" s="1250">
        <v>64</v>
      </c>
      <c r="F67" s="1250">
        <v>65</v>
      </c>
      <c r="G67" s="1250">
        <v>65</v>
      </c>
      <c r="H67" s="1250">
        <v>66</v>
      </c>
      <c r="I67" s="1015"/>
    </row>
    <row r="68" spans="1:9">
      <c r="A68" s="1196" t="s">
        <v>722</v>
      </c>
      <c r="B68" s="1194">
        <f>H51</f>
        <v>127.94741995983472</v>
      </c>
      <c r="C68" s="1194">
        <f t="shared" ref="C68:H69" si="23">B68</f>
        <v>127.94741995983472</v>
      </c>
      <c r="D68" s="1194">
        <f t="shared" si="23"/>
        <v>127.94741995983472</v>
      </c>
      <c r="E68" s="1194">
        <f t="shared" si="23"/>
        <v>127.94741995983472</v>
      </c>
      <c r="F68" s="1194">
        <f t="shared" si="23"/>
        <v>127.94741995983472</v>
      </c>
      <c r="G68" s="1194">
        <f t="shared" si="23"/>
        <v>127.94741995983472</v>
      </c>
      <c r="H68" s="1194">
        <f t="shared" si="23"/>
        <v>127.94741995983472</v>
      </c>
      <c r="I68" s="1015"/>
    </row>
    <row r="69" spans="1:9">
      <c r="A69" s="1196" t="s">
        <v>721</v>
      </c>
      <c r="B69" s="1194">
        <f>H52</f>
        <v>3.27</v>
      </c>
      <c r="C69" s="1194">
        <f t="shared" si="23"/>
        <v>3.27</v>
      </c>
      <c r="D69" s="1194">
        <f t="shared" si="23"/>
        <v>3.27</v>
      </c>
      <c r="E69" s="1194">
        <f t="shared" si="23"/>
        <v>3.27</v>
      </c>
      <c r="F69" s="1194">
        <f t="shared" si="23"/>
        <v>3.27</v>
      </c>
      <c r="G69" s="1194">
        <f t="shared" si="23"/>
        <v>3.27</v>
      </c>
      <c r="H69" s="1194">
        <f t="shared" si="23"/>
        <v>3.27</v>
      </c>
      <c r="I69" s="1015"/>
    </row>
    <row r="70" spans="1:9">
      <c r="A70" s="1196" t="s">
        <v>720</v>
      </c>
      <c r="B70" s="1194">
        <f t="shared" ref="B70:H70" si="24">B67*B69*B68/86400</f>
        <v>0.30023217503075106</v>
      </c>
      <c r="C70" s="1194">
        <f t="shared" si="24"/>
        <v>0.30023217503075106</v>
      </c>
      <c r="D70" s="1194">
        <f t="shared" si="24"/>
        <v>0.30507462946673086</v>
      </c>
      <c r="E70" s="1194">
        <f t="shared" si="24"/>
        <v>0.30991708390271078</v>
      </c>
      <c r="F70" s="1194">
        <f t="shared" si="24"/>
        <v>0.31475953833869064</v>
      </c>
      <c r="G70" s="1194">
        <f t="shared" si="24"/>
        <v>0.31475953833869064</v>
      </c>
      <c r="H70" s="1194">
        <f t="shared" si="24"/>
        <v>0.31960199277467044</v>
      </c>
      <c r="I70" s="1015"/>
    </row>
    <row r="71" spans="1:9">
      <c r="A71" s="1196" t="s">
        <v>734</v>
      </c>
      <c r="B71" s="1194">
        <f t="shared" ref="B71:H71" si="25">B70*86.4*365</f>
        <v>9468.1218717697666</v>
      </c>
      <c r="C71" s="1194">
        <f t="shared" si="25"/>
        <v>9468.1218717697666</v>
      </c>
      <c r="D71" s="1194">
        <f t="shared" si="25"/>
        <v>9620.8335148628248</v>
      </c>
      <c r="E71" s="1194">
        <f t="shared" si="25"/>
        <v>9773.5451579558867</v>
      </c>
      <c r="F71" s="1194">
        <f t="shared" si="25"/>
        <v>9926.2568010489485</v>
      </c>
      <c r="G71" s="1194">
        <f t="shared" si="25"/>
        <v>9926.2568010489485</v>
      </c>
      <c r="H71" s="1194">
        <f t="shared" si="25"/>
        <v>10078.968444142009</v>
      </c>
      <c r="I71" s="1242">
        <f t="shared" ref="I71:I80" si="26">SUM(B37:V37)</f>
        <v>60321.099021758986</v>
      </c>
    </row>
    <row r="72" spans="1:9">
      <c r="A72" s="1198" t="s">
        <v>750</v>
      </c>
      <c r="B72" s="1198"/>
      <c r="C72" s="1198"/>
      <c r="D72" s="1198"/>
      <c r="E72" s="1198"/>
      <c r="F72" s="1198"/>
      <c r="G72" s="1198"/>
      <c r="H72" s="1198"/>
      <c r="I72" s="1242">
        <f t="shared" si="26"/>
        <v>685756.7830182102</v>
      </c>
    </row>
    <row r="73" spans="1:9">
      <c r="A73" s="1198" t="s">
        <v>736</v>
      </c>
      <c r="B73" s="1242">
        <f t="shared" ref="B73:H73" si="27">ROUND($C$16*B71,2)</f>
        <v>3313.84</v>
      </c>
      <c r="C73" s="1242">
        <f t="shared" si="27"/>
        <v>3313.84</v>
      </c>
      <c r="D73" s="1242">
        <f t="shared" si="27"/>
        <v>3367.29</v>
      </c>
      <c r="E73" s="1242">
        <f t="shared" si="27"/>
        <v>3420.74</v>
      </c>
      <c r="F73" s="1242">
        <f t="shared" si="27"/>
        <v>3474.19</v>
      </c>
      <c r="G73" s="1242">
        <f t="shared" si="27"/>
        <v>3474.19</v>
      </c>
      <c r="H73" s="1242">
        <f t="shared" si="27"/>
        <v>3527.64</v>
      </c>
      <c r="I73" s="1242">
        <f t="shared" si="26"/>
        <v>21112.400000000001</v>
      </c>
    </row>
    <row r="74" spans="1:9">
      <c r="A74" s="1198" t="s">
        <v>737</v>
      </c>
      <c r="B74" s="1242">
        <f t="shared" ref="B74:H74" si="28">ROUND($D$16*B$71,2)</f>
        <v>2082.9899999999998</v>
      </c>
      <c r="C74" s="1242">
        <f t="shared" si="28"/>
        <v>2082.9899999999998</v>
      </c>
      <c r="D74" s="1242">
        <f t="shared" si="28"/>
        <v>2116.58</v>
      </c>
      <c r="E74" s="1242">
        <f t="shared" si="28"/>
        <v>2150.1799999999998</v>
      </c>
      <c r="F74" s="1242">
        <f t="shared" si="28"/>
        <v>2183.7800000000002</v>
      </c>
      <c r="G74" s="1242">
        <f t="shared" si="28"/>
        <v>2183.7800000000002</v>
      </c>
      <c r="H74" s="1242">
        <f t="shared" si="28"/>
        <v>2217.37</v>
      </c>
      <c r="I74" s="1242">
        <f t="shared" si="26"/>
        <v>13270.630000000001</v>
      </c>
    </row>
    <row r="75" spans="1:9">
      <c r="A75" s="1198" t="s">
        <v>738</v>
      </c>
      <c r="B75" s="1242">
        <f t="shared" ref="B75:H75" si="29">ROUND($E$16*B$71,2)</f>
        <v>7290.45</v>
      </c>
      <c r="C75" s="1242">
        <f t="shared" si="29"/>
        <v>7290.45</v>
      </c>
      <c r="D75" s="1242">
        <f t="shared" si="29"/>
        <v>7408.04</v>
      </c>
      <c r="E75" s="1242">
        <f t="shared" si="29"/>
        <v>7525.63</v>
      </c>
      <c r="F75" s="1242">
        <f t="shared" si="29"/>
        <v>7643.22</v>
      </c>
      <c r="G75" s="1242">
        <f t="shared" si="29"/>
        <v>7643.22</v>
      </c>
      <c r="H75" s="1242">
        <f t="shared" si="29"/>
        <v>7760.81</v>
      </c>
      <c r="I75" s="1242">
        <f t="shared" si="26"/>
        <v>46447.24</v>
      </c>
    </row>
    <row r="76" spans="1:9">
      <c r="A76" s="1198" t="s">
        <v>739</v>
      </c>
      <c r="B76" s="1242">
        <f t="shared" ref="B76:H76" si="30">ROUND($F$16*B$71,2)</f>
        <v>284.04000000000002</v>
      </c>
      <c r="C76" s="1242">
        <f t="shared" si="30"/>
        <v>284.04000000000002</v>
      </c>
      <c r="D76" s="1242">
        <f t="shared" si="30"/>
        <v>288.63</v>
      </c>
      <c r="E76" s="1242">
        <f t="shared" si="30"/>
        <v>293.20999999999998</v>
      </c>
      <c r="F76" s="1242">
        <f t="shared" si="30"/>
        <v>297.79000000000002</v>
      </c>
      <c r="G76" s="1242">
        <f t="shared" si="30"/>
        <v>297.79000000000002</v>
      </c>
      <c r="H76" s="1242">
        <f t="shared" si="30"/>
        <v>302.37</v>
      </c>
      <c r="I76" s="1242">
        <f t="shared" si="26"/>
        <v>1809.64</v>
      </c>
    </row>
    <row r="77" spans="1:9">
      <c r="A77" s="1198" t="s">
        <v>741</v>
      </c>
      <c r="B77" s="1242">
        <f t="shared" ref="B77:H77" si="31">ROUND($G$16*B$71,2)</f>
        <v>8142.58</v>
      </c>
      <c r="C77" s="1242">
        <f t="shared" si="31"/>
        <v>8142.58</v>
      </c>
      <c r="D77" s="1242">
        <f t="shared" si="31"/>
        <v>8273.92</v>
      </c>
      <c r="E77" s="1242">
        <f t="shared" si="31"/>
        <v>8405.25</v>
      </c>
      <c r="F77" s="1242">
        <f t="shared" si="31"/>
        <v>8536.58</v>
      </c>
      <c r="G77" s="1242">
        <f t="shared" si="31"/>
        <v>8536.58</v>
      </c>
      <c r="H77" s="1242">
        <f t="shared" si="31"/>
        <v>8667.91</v>
      </c>
      <c r="I77" s="1242">
        <f t="shared" si="26"/>
        <v>51876.14</v>
      </c>
    </row>
    <row r="78" spans="1:9">
      <c r="A78" s="1198" t="s">
        <v>740</v>
      </c>
      <c r="B78" s="1242">
        <f t="shared" ref="B78:H78" si="32">ROUND($H$16*B$71,2)</f>
        <v>5964.92</v>
      </c>
      <c r="C78" s="1242">
        <f t="shared" si="32"/>
        <v>5964.92</v>
      </c>
      <c r="D78" s="1242">
        <f t="shared" si="32"/>
        <v>6061.13</v>
      </c>
      <c r="E78" s="1242">
        <f t="shared" si="32"/>
        <v>6157.33</v>
      </c>
      <c r="F78" s="1242">
        <f t="shared" si="32"/>
        <v>6253.54</v>
      </c>
      <c r="G78" s="1242">
        <f t="shared" si="32"/>
        <v>6253.54</v>
      </c>
      <c r="H78" s="1242">
        <f t="shared" si="32"/>
        <v>6349.75</v>
      </c>
      <c r="I78" s="1242">
        <f t="shared" si="26"/>
        <v>38002.300000000003</v>
      </c>
    </row>
    <row r="79" spans="1:9">
      <c r="A79" s="1198" t="s">
        <v>732</v>
      </c>
      <c r="B79" s="1242">
        <f t="shared" ref="B79:H79" si="33">ROUND($C$21*B71,2)</f>
        <v>33138.43</v>
      </c>
      <c r="C79" s="1242">
        <f t="shared" si="33"/>
        <v>33138.43</v>
      </c>
      <c r="D79" s="1242">
        <f t="shared" si="33"/>
        <v>33672.92</v>
      </c>
      <c r="E79" s="1242">
        <f t="shared" si="33"/>
        <v>34207.410000000003</v>
      </c>
      <c r="F79" s="1242">
        <f t="shared" si="33"/>
        <v>34741.9</v>
      </c>
      <c r="G79" s="1242">
        <f t="shared" si="33"/>
        <v>34741.9</v>
      </c>
      <c r="H79" s="1242">
        <f t="shared" si="33"/>
        <v>35276.39</v>
      </c>
      <c r="I79" s="1242">
        <f t="shared" si="26"/>
        <v>211123.83</v>
      </c>
    </row>
    <row r="80" spans="1:9">
      <c r="A80" s="1198" t="s">
        <v>733</v>
      </c>
      <c r="B80" s="1242">
        <v>0</v>
      </c>
      <c r="C80" s="1242">
        <v>0</v>
      </c>
      <c r="D80" s="1242">
        <v>0</v>
      </c>
      <c r="E80" s="1242">
        <v>0</v>
      </c>
      <c r="F80" s="1242">
        <v>0</v>
      </c>
      <c r="G80" s="1242">
        <v>0</v>
      </c>
      <c r="H80" s="1242">
        <v>0</v>
      </c>
      <c r="I80" s="1242">
        <f t="shared" si="26"/>
        <v>0</v>
      </c>
    </row>
  </sheetData>
  <mergeCells count="4">
    <mergeCell ref="A31:A32"/>
    <mergeCell ref="I65:I66"/>
    <mergeCell ref="A48:A49"/>
    <mergeCell ref="A65:A66"/>
  </mergeCells>
  <phoneticPr fontId="13" type="noConversion"/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691E2-CA50-4C01-B8C6-9EB5150020FD}">
  <sheetPr codeName="Planilha8">
    <tabColor theme="8"/>
    <pageSetUpPr fitToPage="1"/>
  </sheetPr>
  <dimension ref="A1:AL371"/>
  <sheetViews>
    <sheetView topLeftCell="G1" workbookViewId="0">
      <selection activeCell="M7" sqref="M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1202876.446646273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299">
        <f>'17 R1 INV'!Q73</f>
        <v>1924165.9188391753</v>
      </c>
      <c r="M7" s="1457">
        <f>'17 R1 INV'!R73+'E2 VALE PASSAROS'!B38</f>
        <v>1685534.8535779708</v>
      </c>
      <c r="N7" s="1457">
        <f>'17 R1 INV'!S73+'E2 VALE PASSAROS'!C38</f>
        <v>2653505.4796216656</v>
      </c>
      <c r="O7" s="1457">
        <f>'17 R1 INV'!T73+'E2 VALE PASSAROS'!D38</f>
        <v>2353010.2054911945</v>
      </c>
      <c r="P7" s="1457">
        <f>'17 R1 INV'!U73+'E2 VALE PASSAROS'!E38</f>
        <v>68386.753752136574</v>
      </c>
      <c r="Q7" s="1457">
        <f>'17 R1 INV'!V73+'E2 VALE PASSAROS'!F38</f>
        <v>68386.753752136574</v>
      </c>
      <c r="R7" s="1457">
        <f>'17 R1 INV'!W73+'E2 VALE PASSAROS'!G38</f>
        <v>68386.753752136574</v>
      </c>
      <c r="S7" s="1457">
        <f>'17 R1 INV'!X73+'E2 VALE PASSAROS'!H38</f>
        <v>63098.753752136574</v>
      </c>
      <c r="T7" s="1457">
        <f>'17 R1 INV'!Y73+'E2 VALE PASSAROS'!B55</f>
        <v>63098.753752136574</v>
      </c>
      <c r="U7" s="1457">
        <f>'17 R1 INV'!Z73+'E2 VALE PASSAROS'!C55</f>
        <v>63098.753752136574</v>
      </c>
      <c r="V7" s="1457">
        <f>'17 R1 INV'!AA73+'E2 VALE PASSAROS'!D55</f>
        <v>63098.753752136574</v>
      </c>
      <c r="W7" s="1457">
        <f>'17 R1 INV'!AB73+'E2 VALE PASSAROS'!E55</f>
        <v>63098.753752136574</v>
      </c>
      <c r="X7" s="1457">
        <f>'17 R1 INV'!AC73+'E2 VALE PASSAROS'!F55</f>
        <v>68793.753752136574</v>
      </c>
      <c r="Y7" s="1457">
        <f>'17 R1 INV'!AD73+'E2 VALE PASSAROS'!G55</f>
        <v>59438.753752136574</v>
      </c>
      <c r="Z7" s="1457">
        <f>'17 R1 INV'!AE73+'E2 VALE PASSAROS'!H55</f>
        <v>59438.753752136574</v>
      </c>
      <c r="AA7" s="1457">
        <f>'17 R1 INV'!AF73+'E2 VALE PASSAROS'!B72</f>
        <v>59438.753752136574</v>
      </c>
      <c r="AB7" s="1457">
        <f>'17 R1 INV'!AG73+'E2 VALE PASSAROS'!C72</f>
        <v>59438.753752136574</v>
      </c>
      <c r="AC7" s="1457">
        <f>'17 R1 INV'!AH73+'E2 VALE PASSAROS'!D72</f>
        <v>68793.753752136574</v>
      </c>
      <c r="AD7" s="1457">
        <f>'17 R1 INV'!AI73+'E2 VALE PASSAROS'!E72</f>
        <v>60252.753752136574</v>
      </c>
      <c r="AE7" s="1457">
        <f>'17 R1 INV'!AJ73+'E2 VALE PASSAROS'!F72</f>
        <v>61066.753752136574</v>
      </c>
      <c r="AF7" s="1457">
        <f>'17 R1 INV'!AK73+'E2 VALE PASSAROS'!G72</f>
        <v>62284.753752136574</v>
      </c>
      <c r="AG7" s="1457">
        <f>'17 R1 INV'!AL73+'E2 VALE PASSAROS'!H72</f>
        <v>59447.247996732927</v>
      </c>
      <c r="AH7" s="300">
        <f>SUM(D7:AG7)</f>
        <v>21202876.446646273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84276.742678898532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39851.3797193322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84276.742678898532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79509.5628573146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84276.742678898532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910232.3520512698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84276.742678898532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914255.1022719837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84276.742678898532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918529.2743814922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84276.742678898532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23088.3912983014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84276.742678898532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27595.44513773976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84276.742678898532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32449.1954263657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84276.742678898532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37707.4249057103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84276.742678898532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43443.67524681368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84276.742678898532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49753.5506220273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84276.742678898532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57397.3010389314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84276.742678898532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64827.1452579485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84276.742678898532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73318.3957939681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84276.742678898532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83224.8547526575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84276.742678898532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95112.6055030849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84276.742678898532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12311.043941119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84276.742678898532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32395.295191831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84276.742678898532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62928.6720678995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84276.742678898532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84660.6738167689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1685534.85357797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1202876.446646307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8C5C0-AA4F-4781-88E4-3ABC893F3EF4}">
  <sheetPr codeName="Planilha9">
    <tabColor theme="8"/>
  </sheetPr>
  <dimension ref="A2:AJ67"/>
  <sheetViews>
    <sheetView showGridLines="0" zoomScale="70" zoomScaleNormal="70" workbookViewId="0">
      <selection activeCell="H8" sqref="H8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13</v>
      </c>
      <c r="D2" s="1236" t="s">
        <v>699</v>
      </c>
    </row>
    <row r="3" spans="1:33" ht="23.25">
      <c r="B3" s="1234" t="s">
        <v>702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L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073699.9550725189</v>
      </c>
      <c r="L9" s="1209">
        <f t="shared" si="0"/>
        <v>4197393.4301507464</v>
      </c>
      <c r="M9" s="1209">
        <f t="shared" ref="M9:N9" si="1">SUM(M10:M12)</f>
        <v>4394396.8244247558</v>
      </c>
      <c r="N9" s="1209">
        <f t="shared" si="1"/>
        <v>4693031.6822629524</v>
      </c>
      <c r="O9" s="1209">
        <f t="shared" ref="O9:AF9" si="2">SUM(O10:O12)</f>
        <v>4696008.6342718704</v>
      </c>
      <c r="P9" s="1209">
        <f t="shared" si="2"/>
        <v>4702715.2121313885</v>
      </c>
      <c r="Q9" s="1209">
        <f t="shared" si="2"/>
        <v>4709956.2799909087</v>
      </c>
      <c r="R9" s="1209">
        <f t="shared" si="2"/>
        <v>4716103.9763621334</v>
      </c>
      <c r="S9" s="1209">
        <f t="shared" si="2"/>
        <v>4690692.3312450647</v>
      </c>
      <c r="T9" s="1209">
        <f t="shared" si="2"/>
        <v>4696281.1461279979</v>
      </c>
      <c r="U9" s="1209">
        <f t="shared" si="2"/>
        <v>4701869.9610109283</v>
      </c>
      <c r="V9" s="1209">
        <f t="shared" si="2"/>
        <v>4706899.8944055689</v>
      </c>
      <c r="W9" s="1209">
        <f t="shared" si="2"/>
        <v>4713047.5907767965</v>
      </c>
      <c r="X9" s="1209">
        <f t="shared" si="2"/>
        <v>4719195.2871480193</v>
      </c>
      <c r="Y9" s="1209">
        <f t="shared" si="2"/>
        <v>4723666.3390543666</v>
      </c>
      <c r="Z9" s="1209">
        <f t="shared" si="2"/>
        <v>4728137.390960712</v>
      </c>
      <c r="AA9" s="1209">
        <f t="shared" si="2"/>
        <v>4732608.4428670583</v>
      </c>
      <c r="AB9" s="1209">
        <f t="shared" si="2"/>
        <v>4738197.2577499906</v>
      </c>
      <c r="AC9" s="1209">
        <f t="shared" si="2"/>
        <v>4743786.0726329209</v>
      </c>
      <c r="AD9" s="1209">
        <f t="shared" si="2"/>
        <v>4748816.0060275607</v>
      </c>
      <c r="AE9" s="1209">
        <f t="shared" si="2"/>
        <v>4754404.8209104948</v>
      </c>
      <c r="AF9" s="1209">
        <f t="shared" si="2"/>
        <v>4758316.9913285477</v>
      </c>
      <c r="AG9" s="1211">
        <f t="shared" ref="AG9:AG17" si="3">SUM(C9:AF9)</f>
        <v>126984422.27508675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6337.5618390017</v>
      </c>
      <c r="L10" s="1220">
        <f>(1+$D$3)*('R1 DRE'!L5+'E2 VALE PASSAROS'!B45)</f>
        <v>2260285.1329661855</v>
      </c>
      <c r="M10" s="1220">
        <f>(1+$D$3)*('R1 DRE'!M5+'E2 VALE PASSAROS'!C45)</f>
        <v>2260094.1771795149</v>
      </c>
      <c r="N10" s="1220">
        <f>(1+$D$3)*('R1 DRE'!N5+'E2 VALE PASSAROS'!D45)</f>
        <v>2261733.5243904921</v>
      </c>
      <c r="O10" s="1220">
        <f>(1+$D$3)*('R1 DRE'!O5+'E2 VALE PASSAROS'!E45)</f>
        <v>2261252.8067805548</v>
      </c>
      <c r="P10" s="1220">
        <f>(1+$D$3)*('R1 DRE'!P5+'E2 VALE PASSAROS'!F45)</f>
        <v>2264459.4960524002</v>
      </c>
      <c r="Q10" s="1220">
        <f>(1+$D$3)*('R1 DRE'!Q5+'E2 VALE PASSAROS'!G45)</f>
        <v>2268200.6753242463</v>
      </c>
      <c r="R10" s="1220">
        <f>(1+$D$3)*('R1 DRE'!R5+'E2 VALE PASSAROS'!H45)</f>
        <v>2271140.140490104</v>
      </c>
      <c r="S10" s="1220">
        <f>(1+$D$3)*('R1 DRE'!S5+'E2 VALE PASSAROS'!I45)</f>
        <v>2242811.9215499754</v>
      </c>
      <c r="T10" s="1220">
        <f>(1+$D$3)*('R1 DRE'!T5+'E2 VALE PASSAROS'!J45)</f>
        <v>2245484.1626098468</v>
      </c>
      <c r="U10" s="1220">
        <f>(1+$D$3)*('R1 DRE'!U5+'E2 VALE PASSAROS'!K45)</f>
        <v>2248156.4036697173</v>
      </c>
      <c r="V10" s="1220">
        <f>(1+$D$3)*('R1 DRE'!V5+'E2 VALE PASSAROS'!L45)</f>
        <v>2250561.4206236023</v>
      </c>
      <c r="W10" s="1220">
        <f>(1+$D$3)*('R1 DRE'!W5+'E2 VALE PASSAROS'!M45)</f>
        <v>2253500.8857894614</v>
      </c>
      <c r="X10" s="1220">
        <f>(1+$D$3)*('R1 DRE'!X5+'E2 VALE PASSAROS'!N45)</f>
        <v>2256440.3509553187</v>
      </c>
      <c r="Y10" s="1220">
        <f>(1+$D$3)*('R1 DRE'!Y5+'E2 VALE PASSAROS'!O45)</f>
        <v>2258578.1438032161</v>
      </c>
      <c r="Z10" s="1220">
        <f>(1+$D$3)*('R1 DRE'!Z5+'E2 VALE PASSAROS'!P45)</f>
        <v>2260715.9366511134</v>
      </c>
      <c r="AA10" s="1220">
        <f>(1+$D$3)*('R1 DRE'!AA5+'E2 VALE PASSAROS'!Q45)</f>
        <v>2262853.7294990104</v>
      </c>
      <c r="AB10" s="1220">
        <f>(1+$D$3)*('R1 DRE'!AB5+'E2 VALE PASSAROS'!R45)</f>
        <v>2265525.9705588818</v>
      </c>
      <c r="AC10" s="1220">
        <f>(1+$D$3)*('R1 DRE'!AC5+'E2 VALE PASSAROS'!S45)</f>
        <v>2268198.2116187527</v>
      </c>
      <c r="AD10" s="1220">
        <f>(1+$D$3)*('R1 DRE'!AD5+'E2 VALE PASSAROS'!T45)</f>
        <v>2270603.2285726368</v>
      </c>
      <c r="AE10" s="1220">
        <f>(1+$D$3)*('R1 DRE'!AE5+'E2 VALE PASSAROS'!U45)</f>
        <v>2273275.4696325082</v>
      </c>
      <c r="AF10" s="1220">
        <f>(1+$D$3)*('R1 DRE'!AF5+'E2 VALE PASSAROS'!V45)</f>
        <v>2275146.0383744184</v>
      </c>
      <c r="AG10" s="1211">
        <f t="shared" si="3"/>
        <v>65103253.23189126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797028.7303120072</v>
      </c>
      <c r="L11" s="1220">
        <f>(1+$D$3)*('R1 DRE'!L6+'E2 VALE PASSAROS'!B46)</f>
        <v>1895835.7137177221</v>
      </c>
      <c r="M11" s="1220">
        <f>(1+$D$3)*('R1 DRE'!M6+'E2 VALE PASSAROS'!C46)</f>
        <v>2091084.8271024216</v>
      </c>
      <c r="N11" s="1220">
        <f>(1+$D$3)*('R1 DRE'!N6+'E2 VALE PASSAROS'!D46)</f>
        <v>2385128.8489391641</v>
      </c>
      <c r="O11" s="1220">
        <f>(1+$D$3)*('R1 DRE'!O6+'E2 VALE PASSAROS'!E46)</f>
        <v>2388562.3357658512</v>
      </c>
      <c r="P11" s="1220">
        <f>(1+$D$3)*('R1 DRE'!P6+'E2 VALE PASSAROS'!F46)</f>
        <v>2391995.8225925392</v>
      </c>
      <c r="Q11" s="1220">
        <f>(1+$D$3)*('R1 DRE'!Q6+'E2 VALE PASSAROS'!G46)</f>
        <v>2395429.3094192278</v>
      </c>
      <c r="R11" s="1220">
        <f>(1+$D$3)*('R1 DRE'!R6+'E2 VALE PASSAROS'!H46)</f>
        <v>2398576.6723436909</v>
      </c>
      <c r="S11" s="1220">
        <f>(1+$D$3)*('R1 DRE'!S6+'E2 VALE PASSAROS'!I46)</f>
        <v>2401437.9113659309</v>
      </c>
      <c r="T11" s="1220">
        <f>(1+$D$3)*('R1 DRE'!T6+'E2 VALE PASSAROS'!J46)</f>
        <v>2404299.1503881705</v>
      </c>
      <c r="U11" s="1220">
        <f>(1+$D$3)*('R1 DRE'!U6+'E2 VALE PASSAROS'!K46)</f>
        <v>2407160.3894104101</v>
      </c>
      <c r="V11" s="1220">
        <f>(1+$D$3)*('R1 DRE'!V6+'E2 VALE PASSAROS'!L46)</f>
        <v>2409735.5045304266</v>
      </c>
      <c r="W11" s="1220">
        <f>(1+$D$3)*('R1 DRE'!W6+'E2 VALE PASSAROS'!M46)</f>
        <v>2412882.8674548911</v>
      </c>
      <c r="X11" s="1220">
        <f>(1+$D$3)*('R1 DRE'!X6+'E2 VALE PASSAROS'!N46)</f>
        <v>2416030.2303793547</v>
      </c>
      <c r="Y11" s="1220">
        <f>(1+$D$3)*('R1 DRE'!Y6+'E2 VALE PASSAROS'!O46)</f>
        <v>2418319.2215971467</v>
      </c>
      <c r="Z11" s="1220">
        <f>(1+$D$3)*('R1 DRE'!Z6+'E2 VALE PASSAROS'!P46)</f>
        <v>2420608.2128149383</v>
      </c>
      <c r="AA11" s="1220">
        <f>(1+$D$3)*('R1 DRE'!AA6+'E2 VALE PASSAROS'!Q46)</f>
        <v>2422897.2040327298</v>
      </c>
      <c r="AB11" s="1220">
        <f>(1+$D$3)*('R1 DRE'!AB6+'E2 VALE PASSAROS'!R46)</f>
        <v>2425758.4430549708</v>
      </c>
      <c r="AC11" s="1220">
        <f>(1+$D$3)*('R1 DRE'!AC6+'E2 VALE PASSAROS'!S46)</f>
        <v>2428619.6820772095</v>
      </c>
      <c r="AD11" s="1220">
        <f>(1+$D$3)*('R1 DRE'!AD6+'E2 VALE PASSAROS'!T46)</f>
        <v>2431194.7971972255</v>
      </c>
      <c r="AE11" s="1220">
        <f>(1+$D$3)*('R1 DRE'!AE6+'E2 VALE PASSAROS'!U46)</f>
        <v>2434056.036219466</v>
      </c>
      <c r="AF11" s="1220">
        <f>(1+$D$3)*('R1 DRE'!AF6+'E2 VALE PASSAROS'!V46)</f>
        <v>2436058.903535034</v>
      </c>
      <c r="AG11" s="1211">
        <f t="shared" si="3"/>
        <v>60577191.249674059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3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4">-SUM(D14:D15)</f>
        <v>-234617.19486967311</v>
      </c>
      <c r="E13" s="1210">
        <f t="shared" si="4"/>
        <v>-255067.11447188459</v>
      </c>
      <c r="F13" s="1210">
        <f t="shared" si="4"/>
        <v>-266470.53804765607</v>
      </c>
      <c r="G13" s="1210">
        <f t="shared" si="4"/>
        <v>-277240.35544356558</v>
      </c>
      <c r="H13" s="1210">
        <f t="shared" si="4"/>
        <v>-305292.86829691898</v>
      </c>
      <c r="I13" s="1210">
        <f t="shared" si="4"/>
        <v>-343021.62437981495</v>
      </c>
      <c r="J13" s="1210">
        <f t="shared" si="4"/>
        <v>-370742.7283114891</v>
      </c>
      <c r="K13" s="1210">
        <f t="shared" si="4"/>
        <v>-376817.245844208</v>
      </c>
      <c r="L13" s="1210">
        <f t="shared" si="4"/>
        <v>-388258.89228894404</v>
      </c>
      <c r="M13" s="1210">
        <f t="shared" si="4"/>
        <v>-406481.70625928987</v>
      </c>
      <c r="N13" s="1210">
        <f t="shared" si="4"/>
        <v>-434105.43060932308</v>
      </c>
      <c r="O13" s="1210">
        <f t="shared" si="4"/>
        <v>-434380.79867014801</v>
      </c>
      <c r="P13" s="1210">
        <f t="shared" si="4"/>
        <v>-435001.15712215344</v>
      </c>
      <c r="Q13" s="1210">
        <f t="shared" si="4"/>
        <v>-435670.95589915907</v>
      </c>
      <c r="R13" s="1210">
        <f t="shared" si="4"/>
        <v>-436239.61781349737</v>
      </c>
      <c r="S13" s="1210">
        <f t="shared" si="4"/>
        <v>-433889.04064016847</v>
      </c>
      <c r="T13" s="1210">
        <f t="shared" si="4"/>
        <v>-434406.00601683982</v>
      </c>
      <c r="U13" s="1210">
        <f t="shared" si="4"/>
        <v>-434922.97139351082</v>
      </c>
      <c r="V13" s="1210">
        <f t="shared" si="4"/>
        <v>-435388.24023251515</v>
      </c>
      <c r="W13" s="1210">
        <f t="shared" si="4"/>
        <v>-435956.90214685362</v>
      </c>
      <c r="X13" s="1210">
        <f t="shared" si="4"/>
        <v>-436525.56406119181</v>
      </c>
      <c r="Y13" s="1210">
        <f t="shared" si="4"/>
        <v>-436939.13636252889</v>
      </c>
      <c r="Z13" s="1210">
        <f t="shared" si="4"/>
        <v>-437352.70866386587</v>
      </c>
      <c r="AA13" s="1210">
        <f t="shared" si="4"/>
        <v>-437766.2809652029</v>
      </c>
      <c r="AB13" s="1210">
        <f t="shared" si="4"/>
        <v>-438283.24634187412</v>
      </c>
      <c r="AC13" s="1210">
        <f t="shared" si="4"/>
        <v>-438800.21171854518</v>
      </c>
      <c r="AD13" s="1210">
        <f t="shared" si="4"/>
        <v>-439265.48055754934</v>
      </c>
      <c r="AE13" s="1210">
        <f t="shared" si="4"/>
        <v>-439782.4459342208</v>
      </c>
      <c r="AF13" s="1210">
        <f t="shared" si="4"/>
        <v>-440144.32169789064</v>
      </c>
      <c r="AG13" s="1211">
        <f t="shared" si="3"/>
        <v>-11698252.750101207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5">0.076*G9</f>
        <v>227786.67041849715</v>
      </c>
      <c r="H14" s="1212">
        <f t="shared" si="5"/>
        <v>250835.22151963072</v>
      </c>
      <c r="I14" s="1212">
        <f t="shared" si="5"/>
        <v>281833.98327422631</v>
      </c>
      <c r="J14" s="1212">
        <f t="shared" si="5"/>
        <v>304610.24163970997</v>
      </c>
      <c r="K14" s="1212">
        <f t="shared" si="5"/>
        <v>309601.19658551144</v>
      </c>
      <c r="L14" s="1212">
        <f t="shared" si="5"/>
        <v>319001.90069145674</v>
      </c>
      <c r="M14" s="1212">
        <f t="shared" si="5"/>
        <v>333974.15865628142</v>
      </c>
      <c r="N14" s="1212">
        <f t="shared" si="5"/>
        <v>356670.40785198438</v>
      </c>
      <c r="O14" s="1212">
        <f t="shared" si="5"/>
        <v>356896.65620466211</v>
      </c>
      <c r="P14" s="1212">
        <f t="shared" si="5"/>
        <v>357406.35612198553</v>
      </c>
      <c r="Q14" s="1212">
        <f t="shared" si="5"/>
        <v>357956.67727930908</v>
      </c>
      <c r="R14" s="1212">
        <f t="shared" si="5"/>
        <v>358423.90220352216</v>
      </c>
      <c r="S14" s="1212">
        <f t="shared" si="5"/>
        <v>356492.61717462493</v>
      </c>
      <c r="T14" s="1212">
        <f t="shared" si="5"/>
        <v>356917.36710572784</v>
      </c>
      <c r="U14" s="1212">
        <f t="shared" si="5"/>
        <v>357342.11703683052</v>
      </c>
      <c r="V14" s="1212">
        <f t="shared" si="5"/>
        <v>357724.39197482326</v>
      </c>
      <c r="W14" s="1212">
        <f t="shared" si="5"/>
        <v>358191.61689903651</v>
      </c>
      <c r="X14" s="1212">
        <f t="shared" si="5"/>
        <v>358658.84182324947</v>
      </c>
      <c r="Y14" s="1212">
        <f t="shared" si="5"/>
        <v>358998.64176813187</v>
      </c>
      <c r="Z14" s="1212">
        <f t="shared" si="5"/>
        <v>359338.44171301409</v>
      </c>
      <c r="AA14" s="1212">
        <f t="shared" si="5"/>
        <v>359678.24165789643</v>
      </c>
      <c r="AB14" s="1212">
        <f t="shared" si="5"/>
        <v>360102.99158899928</v>
      </c>
      <c r="AC14" s="1212">
        <f t="shared" si="5"/>
        <v>360527.74152010196</v>
      </c>
      <c r="AD14" s="1212">
        <f t="shared" si="5"/>
        <v>360910.01645809459</v>
      </c>
      <c r="AE14" s="1212">
        <f t="shared" si="5"/>
        <v>361334.76638919761</v>
      </c>
      <c r="AF14" s="1212">
        <f t="shared" si="5"/>
        <v>361632.09134096961</v>
      </c>
      <c r="AG14" s="1211">
        <f t="shared" si="3"/>
        <v>9611545.4735699892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6">0.0165*G9</f>
        <v>49453.685025068458</v>
      </c>
      <c r="H15" s="1212">
        <f t="shared" si="6"/>
        <v>54457.646777288253</v>
      </c>
      <c r="I15" s="1212">
        <f t="shared" si="6"/>
        <v>61187.641105588613</v>
      </c>
      <c r="J15" s="1212">
        <f t="shared" si="6"/>
        <v>66132.486671779145</v>
      </c>
      <c r="K15" s="1212">
        <f t="shared" si="6"/>
        <v>67216.04925869657</v>
      </c>
      <c r="L15" s="1212">
        <f t="shared" si="6"/>
        <v>69256.991597487315</v>
      </c>
      <c r="M15" s="1212">
        <f t="shared" si="6"/>
        <v>72507.547603008468</v>
      </c>
      <c r="N15" s="1212">
        <f t="shared" si="6"/>
        <v>77435.022757338724</v>
      </c>
      <c r="O15" s="1212">
        <f t="shared" si="6"/>
        <v>77484.142465485871</v>
      </c>
      <c r="P15" s="1212">
        <f t="shared" si="6"/>
        <v>77594.801000167907</v>
      </c>
      <c r="Q15" s="1212">
        <f t="shared" si="6"/>
        <v>77714.278619849996</v>
      </c>
      <c r="R15" s="1212">
        <f t="shared" si="6"/>
        <v>77815.715609975203</v>
      </c>
      <c r="S15" s="1212">
        <f t="shared" si="6"/>
        <v>77396.423465543572</v>
      </c>
      <c r="T15" s="1212">
        <f t="shared" si="6"/>
        <v>77488.638911111964</v>
      </c>
      <c r="U15" s="1212">
        <f t="shared" si="6"/>
        <v>77580.854356680313</v>
      </c>
      <c r="V15" s="1212">
        <f t="shared" si="6"/>
        <v>77663.84825769189</v>
      </c>
      <c r="W15" s="1212">
        <f t="shared" si="6"/>
        <v>77765.285247817141</v>
      </c>
      <c r="X15" s="1212">
        <f t="shared" si="6"/>
        <v>77866.722237942318</v>
      </c>
      <c r="Y15" s="1212">
        <f t="shared" si="6"/>
        <v>77940.494594397052</v>
      </c>
      <c r="Z15" s="1212">
        <f t="shared" si="6"/>
        <v>78014.266950851757</v>
      </c>
      <c r="AA15" s="1212">
        <f t="shared" si="6"/>
        <v>78088.039307306462</v>
      </c>
      <c r="AB15" s="1212">
        <f t="shared" si="6"/>
        <v>78180.254752874855</v>
      </c>
      <c r="AC15" s="1212">
        <f t="shared" si="6"/>
        <v>78272.470198443203</v>
      </c>
      <c r="AD15" s="1212">
        <f t="shared" si="6"/>
        <v>78355.464099454752</v>
      </c>
      <c r="AE15" s="1212">
        <f t="shared" si="6"/>
        <v>78447.679545023173</v>
      </c>
      <c r="AF15" s="1212">
        <f t="shared" si="6"/>
        <v>78512.230356921034</v>
      </c>
      <c r="AG15" s="1211">
        <f t="shared" si="3"/>
        <v>2086707.276531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3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7">D9+D13+D16</f>
        <v>2348736.4306745757</v>
      </c>
      <c r="E17" s="1210">
        <f t="shared" si="7"/>
        <v>2607846.6711710477</v>
      </c>
      <c r="F17" s="1210">
        <f t="shared" si="7"/>
        <v>2673176.6493209945</v>
      </c>
      <c r="G17" s="1210">
        <f t="shared" si="7"/>
        <v>2744549.5840927921</v>
      </c>
      <c r="H17" s="1210">
        <f t="shared" si="7"/>
        <v>3009978.9826078052</v>
      </c>
      <c r="I17" s="1210">
        <f t="shared" si="7"/>
        <v>3344926.3386004027</v>
      </c>
      <c r="J17" s="1210">
        <f t="shared" si="7"/>
        <v>3622302.386444245</v>
      </c>
      <c r="K17" s="1210">
        <f t="shared" si="7"/>
        <v>3693599.1862376514</v>
      </c>
      <c r="L17" s="1210">
        <f t="shared" si="7"/>
        <v>3804392.989107891</v>
      </c>
      <c r="M17" s="1210">
        <f t="shared" si="7"/>
        <v>3978091.6729517654</v>
      </c>
      <c r="N17" s="1210">
        <f t="shared" si="7"/>
        <v>4244021.2332617193</v>
      </c>
      <c r="O17" s="1210">
        <f t="shared" si="7"/>
        <v>4261505.7125012772</v>
      </c>
      <c r="P17" s="1210">
        <f t="shared" si="7"/>
        <v>4267378.7261162587</v>
      </c>
      <c r="Q17" s="1210">
        <f t="shared" si="7"/>
        <v>4273949.9951987732</v>
      </c>
      <c r="R17" s="1210">
        <f t="shared" si="7"/>
        <v>4279556.9737300752</v>
      </c>
      <c r="S17" s="1210">
        <f t="shared" si="7"/>
        <v>4256523.8498607492</v>
      </c>
      <c r="T17" s="1210">
        <f t="shared" si="7"/>
        <v>4261595.699367011</v>
      </c>
      <c r="U17" s="1210">
        <f t="shared" si="7"/>
        <v>4266667.5488732709</v>
      </c>
      <c r="V17" s="1210">
        <f t="shared" si="7"/>
        <v>4271260.1575033218</v>
      </c>
      <c r="W17" s="1210">
        <f t="shared" si="7"/>
        <v>4276783.3038113816</v>
      </c>
      <c r="X17" s="1210">
        <f t="shared" si="7"/>
        <v>4282362.3382682661</v>
      </c>
      <c r="Y17" s="1210">
        <f t="shared" si="7"/>
        <v>4286503.6500965208</v>
      </c>
      <c r="Z17" s="1210">
        <f t="shared" si="7"/>
        <v>4290561.1297015287</v>
      </c>
      <c r="AA17" s="1210">
        <f t="shared" si="7"/>
        <v>4294618.6093065385</v>
      </c>
      <c r="AB17" s="1210">
        <f t="shared" si="7"/>
        <v>4299634.57066397</v>
      </c>
      <c r="AC17" s="1210">
        <f t="shared" si="7"/>
        <v>4304706.4201702299</v>
      </c>
      <c r="AD17" s="1210">
        <f t="shared" si="7"/>
        <v>4309299.0288002789</v>
      </c>
      <c r="AE17" s="1210">
        <f t="shared" si="7"/>
        <v>4314342.9342321269</v>
      </c>
      <c r="AF17" s="1210">
        <f t="shared" si="7"/>
        <v>4317977.0611097543</v>
      </c>
      <c r="AG17" s="1211">
        <f t="shared" si="3"/>
        <v>115069921.05300434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8">D19+D20</f>
        <v>-369565.70052795502</v>
      </c>
      <c r="E18" s="1210">
        <f t="shared" si="8"/>
        <v>-372990.80023137957</v>
      </c>
      <c r="F18" s="1210">
        <f t="shared" si="8"/>
        <v>-365825.26800000004</v>
      </c>
      <c r="G18" s="1210">
        <f t="shared" si="8"/>
        <v>-364530.62316929037</v>
      </c>
      <c r="H18" s="1210">
        <f t="shared" si="8"/>
        <v>-386664.99739602057</v>
      </c>
      <c r="I18" s="1210">
        <f t="shared" si="8"/>
        <v>-368051.52738592168</v>
      </c>
      <c r="J18" s="1210">
        <f t="shared" si="8"/>
        <v>-369563.79094887548</v>
      </c>
      <c r="K18" s="1210">
        <f t="shared" si="8"/>
        <v>-374710.74257447</v>
      </c>
      <c r="L18" s="1210">
        <f t="shared" si="8"/>
        <v>-367095.50255699549</v>
      </c>
      <c r="M18" s="1210">
        <f t="shared" si="8"/>
        <v>-367268.85</v>
      </c>
      <c r="N18" s="1210">
        <f t="shared" si="8"/>
        <v>-367364.90070234844</v>
      </c>
      <c r="O18" s="1210">
        <f t="shared" si="8"/>
        <v>-367498.59326174879</v>
      </c>
      <c r="P18" s="1210">
        <f t="shared" si="8"/>
        <v>-367545.30954566196</v>
      </c>
      <c r="Q18" s="1210">
        <f t="shared" si="8"/>
        <v>-367679.14751965227</v>
      </c>
      <c r="R18" s="1210">
        <f t="shared" si="8"/>
        <v>-367745.19</v>
      </c>
      <c r="S18" s="1210">
        <f t="shared" si="8"/>
        <v>-367848.36594447552</v>
      </c>
      <c r="T18" s="1210">
        <f t="shared" si="8"/>
        <v>-367887.69800359354</v>
      </c>
      <c r="U18" s="1210">
        <f t="shared" si="8"/>
        <v>-367925.50886980712</v>
      </c>
      <c r="V18" s="1210">
        <f t="shared" si="8"/>
        <v>-368048.33956597815</v>
      </c>
      <c r="W18" s="1210">
        <f t="shared" si="8"/>
        <v>-368080.71</v>
      </c>
      <c r="X18" s="1210">
        <f t="shared" si="8"/>
        <v>-368221.0242160965</v>
      </c>
      <c r="Y18" s="1210">
        <f t="shared" si="8"/>
        <v>-368253.47064760723</v>
      </c>
      <c r="Z18" s="1210">
        <f t="shared" si="8"/>
        <v>-368374.94100334623</v>
      </c>
      <c r="AA18" s="1210">
        <f t="shared" si="8"/>
        <v>-368409.75385767961</v>
      </c>
      <c r="AB18" s="1210">
        <f t="shared" si="8"/>
        <v>-368580.87400000001</v>
      </c>
      <c r="AC18" s="1210">
        <f t="shared" si="8"/>
        <v>-368667.92762754031</v>
      </c>
      <c r="AD18" s="1210">
        <f t="shared" si="8"/>
        <v>-368793.15987865516</v>
      </c>
      <c r="AE18" s="1210">
        <f t="shared" si="8"/>
        <v>-368838.15092086641</v>
      </c>
      <c r="AF18" s="1210">
        <f t="shared" si="8"/>
        <v>-368965.57991323736</v>
      </c>
      <c r="AG18" s="1211">
        <f t="shared" ref="AG18:AG25" si="9">SUM(C18:AF18)</f>
        <v>-11163065.311531248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-TRANSPOSE('16 R1 OPEX'!$H$5:$H$34)</f>
        <v>-222919.5</v>
      </c>
      <c r="L19" s="1220">
        <f>'R1 DRE'!L14-'E2 VALE PASSAROS'!B39</f>
        <v>-225805.75</v>
      </c>
      <c r="M19" s="1220">
        <f>'R1 DRE'!M14-'E2 VALE PASSAROS'!C39</f>
        <v>-225859.20000000001</v>
      </c>
      <c r="N19" s="1220">
        <f>'R1 DRE'!N14-'E2 VALE PASSAROS'!D39</f>
        <v>-225912.65</v>
      </c>
      <c r="O19" s="1220">
        <f>'R1 DRE'!O14-'E2 VALE PASSAROS'!E39</f>
        <v>-225966.1</v>
      </c>
      <c r="P19" s="1220">
        <f>'R1 DRE'!P14-'E2 VALE PASSAROS'!F39</f>
        <v>-225966.1</v>
      </c>
      <c r="Q19" s="1220">
        <f>'R1 DRE'!Q14-'E2 VALE PASSAROS'!G39</f>
        <v>-226019.55</v>
      </c>
      <c r="R19" s="1220">
        <f>'R1 DRE'!R14-'E2 VALE PASSAROS'!H39</f>
        <v>-226019.55</v>
      </c>
      <c r="S19" s="1220">
        <f>'R1 DRE'!S14-'E2 VALE PASSAROS'!B56</f>
        <v>-226073</v>
      </c>
      <c r="T19" s="1220">
        <f>'R1 DRE'!T14-'E2 VALE PASSAROS'!C56</f>
        <v>-226073</v>
      </c>
      <c r="U19" s="1220">
        <f>'R1 DRE'!U14-'E2 VALE PASSAROS'!D56</f>
        <v>-226073</v>
      </c>
      <c r="V19" s="1220">
        <f>'R1 DRE'!V14-'E2 VALE PASSAROS'!E56</f>
        <v>-226126.44</v>
      </c>
      <c r="W19" s="1220">
        <f>'R1 DRE'!W14-'E2 VALE PASSAROS'!F56</f>
        <v>-226126.44</v>
      </c>
      <c r="X19" s="1220">
        <f>'R1 DRE'!X14-'E2 VALE PASSAROS'!G56</f>
        <v>-226179.89</v>
      </c>
      <c r="Y19" s="1220">
        <f>'R1 DRE'!Y14-'E2 VALE PASSAROS'!H56</f>
        <v>-226179.89</v>
      </c>
      <c r="Z19" s="1220">
        <f>'R1 DRE'!Z14-'E2 VALE PASSAROS'!B73</f>
        <v>-226233.34</v>
      </c>
      <c r="AA19" s="1220">
        <f>'R1 DRE'!AA14-'E2 VALE PASSAROS'!C73</f>
        <v>-226233.34</v>
      </c>
      <c r="AB19" s="1220">
        <f>'R1 DRE'!AB14-'E2 VALE PASSAROS'!D73</f>
        <v>-226286.79</v>
      </c>
      <c r="AC19" s="1220">
        <f>'R1 DRE'!AC14-'E2 VALE PASSAROS'!E73</f>
        <v>-226340.24</v>
      </c>
      <c r="AD19" s="1220">
        <f>'R1 DRE'!AD14-'E2 VALE PASSAROS'!F73</f>
        <v>-226393.69</v>
      </c>
      <c r="AE19" s="1220">
        <f>'R1 DRE'!AE14-'E2 VALE PASSAROS'!G73</f>
        <v>-226393.69</v>
      </c>
      <c r="AF19" s="1220">
        <f>'R1 DRE'!AF14-'E2 VALE PASSAROS'!H73</f>
        <v>-226447.14</v>
      </c>
      <c r="AG19" s="1213">
        <f t="shared" si="9"/>
        <v>-6754984.290000001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-'16 R1 OPEX'!I13</f>
        <v>-151791.24257447</v>
      </c>
      <c r="L20" s="1220">
        <f>'R1 DRE'!L15-'E2 VALE PASSAROS'!B40</f>
        <v>-141289.75255699546</v>
      </c>
      <c r="M20" s="1220">
        <f>'R1 DRE'!M15-'E2 VALE PASSAROS'!C40</f>
        <v>-141409.65</v>
      </c>
      <c r="N20" s="1220">
        <f>'R1 DRE'!N15-'E2 VALE PASSAROS'!D40</f>
        <v>-141452.25070234848</v>
      </c>
      <c r="O20" s="1220">
        <f>'R1 DRE'!O15-'E2 VALE PASSAROS'!E40</f>
        <v>-141532.49326174878</v>
      </c>
      <c r="P20" s="1220">
        <f>'R1 DRE'!P15-'E2 VALE PASSAROS'!F40</f>
        <v>-141579.20954566196</v>
      </c>
      <c r="Q20" s="1220">
        <f>'R1 DRE'!Q15-'E2 VALE PASSAROS'!G40</f>
        <v>-141659.59751965231</v>
      </c>
      <c r="R20" s="1220">
        <f>'R1 DRE'!R15-'E2 VALE PASSAROS'!H40</f>
        <v>-141725.64000000001</v>
      </c>
      <c r="S20" s="1220">
        <f>'R1 DRE'!S15-'E2 VALE PASSAROS'!B57</f>
        <v>-141775.36594447549</v>
      </c>
      <c r="T20" s="1220">
        <f>'R1 DRE'!T15-'E2 VALE PASSAROS'!C57</f>
        <v>-141814.69800359354</v>
      </c>
      <c r="U20" s="1220">
        <f>'R1 DRE'!U15-'E2 VALE PASSAROS'!D57</f>
        <v>-141852.50886980715</v>
      </c>
      <c r="V20" s="1220">
        <f>'R1 DRE'!V15-'E2 VALE PASSAROS'!E57</f>
        <v>-141921.89956597812</v>
      </c>
      <c r="W20" s="1220">
        <f>'R1 DRE'!W15-'E2 VALE PASSAROS'!F57</f>
        <v>-141954.27000000002</v>
      </c>
      <c r="X20" s="1220">
        <f>'R1 DRE'!X15-'E2 VALE PASSAROS'!G57</f>
        <v>-142041.13421609646</v>
      </c>
      <c r="Y20" s="1220">
        <f>'R1 DRE'!Y15-'E2 VALE PASSAROS'!H57</f>
        <v>-142073.58064760719</v>
      </c>
      <c r="Z20" s="1220">
        <f>'R1 DRE'!Z15-'E2 VALE PASSAROS'!B74</f>
        <v>-142141.60100334621</v>
      </c>
      <c r="AA20" s="1220">
        <f>'R1 DRE'!AA15-'E2 VALE PASSAROS'!C74</f>
        <v>-142176.41385767961</v>
      </c>
      <c r="AB20" s="1220">
        <f>'R1 DRE'!AB15-'E2 VALE PASSAROS'!D74</f>
        <v>-142294.084</v>
      </c>
      <c r="AC20" s="1220">
        <f>'R1 DRE'!AC15-'E2 VALE PASSAROS'!E74</f>
        <v>-142327.68762754029</v>
      </c>
      <c r="AD20" s="1220">
        <f>'R1 DRE'!AD15-'E2 VALE PASSAROS'!F74</f>
        <v>-142399.46987865516</v>
      </c>
      <c r="AE20" s="1220">
        <f>'R1 DRE'!AE15-'E2 VALE PASSAROS'!G74</f>
        <v>-142444.4609208664</v>
      </c>
      <c r="AF20" s="1220">
        <f>'R1 DRE'!AF15-'E2 VALE PASSAROS'!H74</f>
        <v>-142518.43991323732</v>
      </c>
      <c r="AG20" s="1213">
        <f t="shared" si="9"/>
        <v>-4408081.0215312438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10">D22+D23+D24+D25</f>
        <v>-1230326.5123160521</v>
      </c>
      <c r="E21" s="1210">
        <f t="shared" si="10"/>
        <v>-1446948.7737891045</v>
      </c>
      <c r="F21" s="1210">
        <f t="shared" si="10"/>
        <v>-1394729.7694170631</v>
      </c>
      <c r="G21" s="1210">
        <f t="shared" si="10"/>
        <v>-1372431.1735002932</v>
      </c>
      <c r="H21" s="1210">
        <f t="shared" si="10"/>
        <v>-1372166.094364627</v>
      </c>
      <c r="I21" s="1210">
        <f t="shared" si="10"/>
        <v>-1366336.9765073925</v>
      </c>
      <c r="J21" s="1210">
        <f t="shared" si="10"/>
        <v>-1415767.7581980655</v>
      </c>
      <c r="K21" s="1210">
        <f t="shared" si="10"/>
        <v>-1438887.6579406383</v>
      </c>
      <c r="L21" s="1210">
        <f t="shared" si="10"/>
        <v>-1478583.9472006578</v>
      </c>
      <c r="M21" s="1210">
        <f t="shared" si="10"/>
        <v>-1480055.3963060188</v>
      </c>
      <c r="N21" s="1210">
        <f t="shared" si="10"/>
        <v>-1481629.5135940486</v>
      </c>
      <c r="O21" s="1210">
        <f t="shared" si="10"/>
        <v>-1482771.2867342839</v>
      </c>
      <c r="P21" s="1210">
        <f t="shared" si="10"/>
        <v>-1483563.3598745186</v>
      </c>
      <c r="Q21" s="1210">
        <f t="shared" si="10"/>
        <v>-1484705.1430147537</v>
      </c>
      <c r="R21" s="1210">
        <f t="shared" si="10"/>
        <v>-1485357.0427858538</v>
      </c>
      <c r="S21" s="1210">
        <f t="shared" si="10"/>
        <v>-1486352.6018946983</v>
      </c>
      <c r="T21" s="1210">
        <f t="shared" si="10"/>
        <v>-1486997.3752424647</v>
      </c>
      <c r="U21" s="1210">
        <f t="shared" si="10"/>
        <v>-1487742.1485902308</v>
      </c>
      <c r="V21" s="1210">
        <f t="shared" si="10"/>
        <v>-1488736.631937997</v>
      </c>
      <c r="W21" s="1210">
        <f t="shared" si="10"/>
        <v>-1489511.2535217113</v>
      </c>
      <c r="X21" s="1210">
        <f t="shared" si="10"/>
        <v>-1490443.1289274432</v>
      </c>
      <c r="Y21" s="1210">
        <f t="shared" si="10"/>
        <v>-1490993.7395864292</v>
      </c>
      <c r="Z21" s="1210">
        <f t="shared" si="10"/>
        <v>-1491894.0502454154</v>
      </c>
      <c r="AA21" s="1210">
        <f t="shared" si="10"/>
        <v>-1492444.6609044014</v>
      </c>
      <c r="AB21" s="1210">
        <f t="shared" si="10"/>
        <v>-1493557.2255295818</v>
      </c>
      <c r="AC21" s="1210">
        <f t="shared" si="10"/>
        <v>-1494512.5468811176</v>
      </c>
      <c r="AD21" s="1210">
        <f t="shared" si="10"/>
        <v>-1495451.4489069432</v>
      </c>
      <c r="AE21" s="1210">
        <f t="shared" si="10"/>
        <v>-1496066.5333433761</v>
      </c>
      <c r="AF21" s="1210">
        <f t="shared" si="10"/>
        <v>-1496787.3171003563</v>
      </c>
      <c r="AG21" s="1211">
        <f t="shared" si="9"/>
        <v>-43353470.252427243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20">
        <f>'R1 DRE'!L17-'E2 VALE PASSAROS'!B41</f>
        <v>-495792.3519993478</v>
      </c>
      <c r="M22" s="1220">
        <f>'R1 DRE'!M17-'E2 VALE PASSAROS'!C41</f>
        <v>-496676.29603734479</v>
      </c>
      <c r="N22" s="1220">
        <f>'R1 DRE'!N17-'E2 VALE PASSAROS'!D41</f>
        <v>-497505.4870620927</v>
      </c>
      <c r="O22" s="1220">
        <f>'R1 DRE'!O17-'E2 VALE PASSAROS'!E41</f>
        <v>-498327.27348001953</v>
      </c>
      <c r="P22" s="1220">
        <f>'R1 DRE'!P17-'E2 VALE PASSAROS'!F41</f>
        <v>-499031.47989794612</v>
      </c>
      <c r="Q22" s="1220">
        <f>'R1 DRE'!Q17-'E2 VALE PASSAROS'!G41</f>
        <v>-499853.27631587267</v>
      </c>
      <c r="R22" s="1220">
        <f>'R1 DRE'!R17-'E2 VALE PASSAROS'!H41</f>
        <v>-500432.11936735164</v>
      </c>
      <c r="S22" s="1220">
        <f>'R1 DRE'!S17-'E2 VALE PASSAROS'!B58</f>
        <v>-501123.86130256217</v>
      </c>
      <c r="T22" s="1220">
        <f>'R1 DRE'!T17-'E2 VALE PASSAROS'!C58</f>
        <v>-501697.09497506119</v>
      </c>
      <c r="U22" s="1220">
        <f>'R1 DRE'!U17-'E2 VALE PASSAROS'!D58</f>
        <v>-502270.32864756015</v>
      </c>
      <c r="V22" s="1220">
        <f>'R1 DRE'!V17-'E2 VALE PASSAROS'!E58</f>
        <v>-502961.15232005925</v>
      </c>
      <c r="W22" s="1220">
        <f>'R1 DRE'!W17-'E2 VALE PASSAROS'!F58</f>
        <v>-503650.46385540807</v>
      </c>
      <c r="X22" s="1220">
        <f>'R1 DRE'!X17-'E2 VALE PASSAROS'!G58</f>
        <v>-504284.51190462324</v>
      </c>
      <c r="Y22" s="1220">
        <f>'R1 DRE'!Y17-'E2 VALE PASSAROS'!H58</f>
        <v>-504774.03502573498</v>
      </c>
      <c r="Z22" s="1220">
        <f>'R1 DRE'!Z17-'E2 VALE PASSAROS'!B75</f>
        <v>-505381.13814684673</v>
      </c>
      <c r="AA22" s="1220">
        <f>'R1 DRE'!AA17-'E2 VALE PASSAROS'!C75</f>
        <v>-505870.66126795841</v>
      </c>
      <c r="AB22" s="1220">
        <f>'R1 DRE'!AB17-'E2 VALE PASSAROS'!D75</f>
        <v>-506667.50152948155</v>
      </c>
      <c r="AC22" s="1220">
        <f>'R1 DRE'!AC17-'E2 VALE PASSAROS'!E75</f>
        <v>-507322.52372358367</v>
      </c>
      <c r="AD22" s="1220">
        <f>'R1 DRE'!AD17-'E2 VALE PASSAROS'!F75</f>
        <v>-507963.99892254674</v>
      </c>
      <c r="AE22" s="1220">
        <f>'R1 DRE'!AE17-'E2 VALE PASSAROS'!G75</f>
        <v>-508510.93802233157</v>
      </c>
      <c r="AF22" s="1220">
        <f>'R1 DRE'!AF17-'E2 VALE PASSAROS'!H75</f>
        <v>-508957.17969936022</v>
      </c>
      <c r="AG22" s="1213">
        <f t="shared" si="9"/>
        <v>-14764244.36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12">
        <f>-'16 R1 OPEX'!E13</f>
        <v>-15192.826253067265</v>
      </c>
      <c r="L23" s="1220">
        <f>'R1 DRE'!L18-'E2 VALE PASSAROS'!B42</f>
        <v>-15594.512255394671</v>
      </c>
      <c r="M23" s="1220">
        <f>'R1 DRE'!M18-'E2 VALE PASSAROS'!C42</f>
        <v>-15883.765172996442</v>
      </c>
      <c r="N23" s="1220">
        <f>'R1 DRE'!N18-'E2 VALE PASSAROS'!D42</f>
        <v>-16335.077646812109</v>
      </c>
      <c r="O23" s="1220">
        <f>'R1 DRE'!O18-'E2 VALE PASSAROS'!E42</f>
        <v>-16362.71888608165</v>
      </c>
      <c r="P23" s="1220">
        <f>'R1 DRE'!P18-'E2 VALE PASSAROS'!F42</f>
        <v>-16385.780125351204</v>
      </c>
      <c r="Q23" s="1220">
        <f>'R1 DRE'!Q18-'E2 VALE PASSAROS'!G42</f>
        <v>-16413.42136462075</v>
      </c>
      <c r="R23" s="1220">
        <f>'R1 DRE'!R18-'E2 VALE PASSAROS'!H42</f>
        <v>-16431.863434356837</v>
      </c>
      <c r="S23" s="1220">
        <f>'R1 DRE'!S18-'E2 VALE PASSAROS'!B59</f>
        <v>-16455.211737817845</v>
      </c>
      <c r="T23" s="1220">
        <f>'R1 DRE'!T18-'E2 VALE PASSAROS'!C59</f>
        <v>-16473.980041278865</v>
      </c>
      <c r="U23" s="1220">
        <f>'R1 DRE'!U18-'E2 VALE PASSAROS'!D59</f>
        <v>-16492.748344739874</v>
      </c>
      <c r="V23" s="1220">
        <f>'R1 DRE'!V18-'E2 VALE PASSAROS'!E59</f>
        <v>-16516.096648200888</v>
      </c>
      <c r="W23" s="1220">
        <f>'R1 DRE'!W18-'E2 VALE PASSAROS'!F59</f>
        <v>-16539.199313534355</v>
      </c>
      <c r="X23" s="1220">
        <f>'R1 DRE'!X18-'E2 VALE PASSAROS'!G59</f>
        <v>-16559.808143058079</v>
      </c>
      <c r="Y23" s="1220">
        <f>'R1 DRE'!Y18-'E2 VALE PASSAROS'!H59</f>
        <v>-16575.836972581808</v>
      </c>
      <c r="Z23" s="1220">
        <f>'R1 DRE'!Z18-'E2 VALE PASSAROS'!B76</f>
        <v>-16596.44580210554</v>
      </c>
      <c r="AA23" s="1220">
        <f>'R1 DRE'!AA18-'E2 VALE PASSAROS'!C76</f>
        <v>-16612.474631629262</v>
      </c>
      <c r="AB23" s="1220">
        <f>'R1 DRE'!AB18-'E2 VALE PASSAROS'!D76</f>
        <v>-16640.16729944375</v>
      </c>
      <c r="AC23" s="1220">
        <f>'R1 DRE'!AC18-'E2 VALE PASSAROS'!E76</f>
        <v>-16661.552920484839</v>
      </c>
      <c r="AD23" s="1220">
        <f>'R1 DRE'!AD18-'E2 VALE PASSAROS'!F76</f>
        <v>-16683.347657312654</v>
      </c>
      <c r="AE23" s="1220">
        <f>'R1 DRE'!AE18-'E2 VALE PASSAROS'!G76</f>
        <v>-16701.339179438917</v>
      </c>
      <c r="AF23" s="1220">
        <f>'R1 DRE'!AF18-'E2 VALE PASSAROS'!H76</f>
        <v>-16715.692066103114</v>
      </c>
      <c r="AG23" s="1213">
        <f t="shared" si="9"/>
        <v>-483631.72306233132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-'16 R1 OPEX'!C13</f>
        <v>-553251.9</v>
      </c>
      <c r="L24" s="1220">
        <f>'R1 DRE'!L19-'E2 VALE PASSAROS'!B43</f>
        <v>-560343.83000000007</v>
      </c>
      <c r="M24" s="1220">
        <f>'R1 DRE'!M19-'E2 VALE PASSAROS'!C43</f>
        <v>-560475.16</v>
      </c>
      <c r="N24" s="1220">
        <f>'R1 DRE'!N19-'E2 VALE PASSAROS'!D43</f>
        <v>-560606.49</v>
      </c>
      <c r="O24" s="1220">
        <f>'R1 DRE'!O19-'E2 VALE PASSAROS'!E43</f>
        <v>-560737.82000000007</v>
      </c>
      <c r="P24" s="1220">
        <f>'R1 DRE'!P19-'E2 VALE PASSAROS'!F43</f>
        <v>-560737.82000000007</v>
      </c>
      <c r="Q24" s="1220">
        <f>'R1 DRE'!Q19-'E2 VALE PASSAROS'!G43</f>
        <v>-560869.16</v>
      </c>
      <c r="R24" s="1220">
        <f>'R1 DRE'!R19-'E2 VALE PASSAROS'!H43</f>
        <v>-560869.16</v>
      </c>
      <c r="S24" s="1220">
        <f>'R1 DRE'!S19-'E2 VALE PASSAROS'!B60</f>
        <v>-561000.49</v>
      </c>
      <c r="T24" s="1220">
        <f>'R1 DRE'!T19-'E2 VALE PASSAROS'!C60</f>
        <v>-561000.49</v>
      </c>
      <c r="U24" s="1220">
        <f>'R1 DRE'!U19-'E2 VALE PASSAROS'!D60</f>
        <v>-561000.49</v>
      </c>
      <c r="V24" s="1220">
        <f>'R1 DRE'!V19-'E2 VALE PASSAROS'!E60</f>
        <v>-561131.82000000007</v>
      </c>
      <c r="W24" s="1220">
        <f>'R1 DRE'!W19-'E2 VALE PASSAROS'!F60</f>
        <v>-561131.82000000007</v>
      </c>
      <c r="X24" s="1220">
        <f>'R1 DRE'!X19-'E2 VALE PASSAROS'!G60</f>
        <v>-561263.15</v>
      </c>
      <c r="Y24" s="1220">
        <f>'R1 DRE'!Y19-'E2 VALE PASSAROS'!H60</f>
        <v>-561263.15</v>
      </c>
      <c r="Z24" s="1220">
        <f>'R1 DRE'!Z19-'E2 VALE PASSAROS'!B77</f>
        <v>-561394.48</v>
      </c>
      <c r="AA24" s="1220">
        <f>'R1 DRE'!AA19-'E2 VALE PASSAROS'!C77</f>
        <v>-561394.48</v>
      </c>
      <c r="AB24" s="1220">
        <f>'R1 DRE'!AB19-'E2 VALE PASSAROS'!D77</f>
        <v>-561525.82000000007</v>
      </c>
      <c r="AC24" s="1220">
        <f>'R1 DRE'!AC19-'E2 VALE PASSAROS'!E77</f>
        <v>-561657.15</v>
      </c>
      <c r="AD24" s="1220">
        <f>'R1 DRE'!AD19-'E2 VALE PASSAROS'!F77</f>
        <v>-561788.48</v>
      </c>
      <c r="AE24" s="1220">
        <f>'R1 DRE'!AE19-'E2 VALE PASSAROS'!G77</f>
        <v>-561788.48</v>
      </c>
      <c r="AF24" s="1220">
        <f>'R1 DRE'!AF19-'E2 VALE PASSAROS'!H77</f>
        <v>-561919.81000000006</v>
      </c>
      <c r="AG24" s="1213">
        <f t="shared" si="9"/>
        <v>-16638055.190000007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-'16 R1 OPEX'!F13</f>
        <v>-387030.74461918877</v>
      </c>
      <c r="L25" s="1220">
        <f>'R1 DRE'!L20-'E2 VALE PASSAROS'!B44</f>
        <v>-406853.25294591533</v>
      </c>
      <c r="M25" s="1220">
        <f>'R1 DRE'!M20-'E2 VALE PASSAROS'!C44</f>
        <v>-407020.17509567773</v>
      </c>
      <c r="N25" s="1220">
        <f>'R1 DRE'!N20-'E2 VALE PASSAROS'!D44</f>
        <v>-407182.45888514386</v>
      </c>
      <c r="O25" s="1220">
        <f>'R1 DRE'!O20-'E2 VALE PASSAROS'!E44</f>
        <v>-407343.47436818259</v>
      </c>
      <c r="P25" s="1220">
        <f>'R1 DRE'!P20-'E2 VALE PASSAROS'!F44</f>
        <v>-407408.27985122136</v>
      </c>
      <c r="Q25" s="1220">
        <f>'R1 DRE'!Q20-'E2 VALE PASSAROS'!G44</f>
        <v>-407569.28533426026</v>
      </c>
      <c r="R25" s="1220">
        <f>'R1 DRE'!R20-'E2 VALE PASSAROS'!H44</f>
        <v>-407623.8999841453</v>
      </c>
      <c r="S25" s="1220">
        <f>'R1 DRE'!S20-'E2 VALE PASSAROS'!B61</f>
        <v>-407773.03885431844</v>
      </c>
      <c r="T25" s="1220">
        <f>'R1 DRE'!T20-'E2 VALE PASSAROS'!C61</f>
        <v>-407825.81022612465</v>
      </c>
      <c r="U25" s="1220">
        <f>'R1 DRE'!U20-'E2 VALE PASSAROS'!D61</f>
        <v>-407978.58159793069</v>
      </c>
      <c r="V25" s="1220">
        <f>'R1 DRE'!V20-'E2 VALE PASSAROS'!E61</f>
        <v>-408127.56296973687</v>
      </c>
      <c r="W25" s="1220">
        <f>'R1 DRE'!W20-'E2 VALE PASSAROS'!F61</f>
        <v>-408189.770352769</v>
      </c>
      <c r="X25" s="1220">
        <f>'R1 DRE'!X20-'E2 VALE PASSAROS'!G61</f>
        <v>-408335.65887976176</v>
      </c>
      <c r="Y25" s="1220">
        <f>'R1 DRE'!Y20-'E2 VALE PASSAROS'!H61</f>
        <v>-408380.71758811251</v>
      </c>
      <c r="Z25" s="1220">
        <f>'R1 DRE'!Z20-'E2 VALE PASSAROS'!B78</f>
        <v>-408521.98629646335</v>
      </c>
      <c r="AA25" s="1220">
        <f>'R1 DRE'!AA20-'E2 VALE PASSAROS'!C78</f>
        <v>-408567.04500481393</v>
      </c>
      <c r="AB25" s="1220">
        <f>'R1 DRE'!AB20-'E2 VALE PASSAROS'!D78</f>
        <v>-408723.73670065647</v>
      </c>
      <c r="AC25" s="1220">
        <f>'R1 DRE'!AC20-'E2 VALE PASSAROS'!E78</f>
        <v>-408871.32023704908</v>
      </c>
      <c r="AD25" s="1220">
        <f>'R1 DRE'!AD20-'E2 VALE PASSAROS'!F78</f>
        <v>-409015.62232708366</v>
      </c>
      <c r="AE25" s="1220">
        <f>'R1 DRE'!AE20-'E2 VALE PASSAROS'!G78</f>
        <v>-409065.77614160575</v>
      </c>
      <c r="AF25" s="1220">
        <f>'R1 DRE'!AF20-'E2 VALE PASSAROS'!H78</f>
        <v>-409194.63533489278</v>
      </c>
      <c r="AG25" s="1213">
        <f t="shared" si="9"/>
        <v>-11467538.971833244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11">-D17*0.01</f>
        <v>-23487.364306745756</v>
      </c>
      <c r="E26" s="1210">
        <f t="shared" si="11"/>
        <v>-26078.466711710476</v>
      </c>
      <c r="F26" s="1210">
        <f t="shared" si="11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2">-I17*0.005</f>
        <v>-16724.631693002015</v>
      </c>
      <c r="J26" s="1210">
        <f t="shared" si="12"/>
        <v>-18111.511932221227</v>
      </c>
      <c r="K26" s="1210">
        <f t="shared" si="12"/>
        <v>-18467.995931188256</v>
      </c>
      <c r="L26" s="1210">
        <f t="shared" si="12"/>
        <v>-19021.964945539454</v>
      </c>
      <c r="M26" s="1210">
        <f t="shared" si="12"/>
        <v>-19890.458364758826</v>
      </c>
      <c r="N26" s="1210">
        <f t="shared" si="12"/>
        <v>-21220.106166308597</v>
      </c>
      <c r="O26" s="1210">
        <f t="shared" si="12"/>
        <v>-21307.528562506388</v>
      </c>
      <c r="P26" s="1210">
        <f t="shared" si="12"/>
        <v>-21336.893630581293</v>
      </c>
      <c r="Q26" s="1210">
        <f t="shared" si="12"/>
        <v>-21369.749975993866</v>
      </c>
      <c r="R26" s="1210">
        <f t="shared" si="12"/>
        <v>-21397.784868650375</v>
      </c>
      <c r="S26" s="1210">
        <f t="shared" si="12"/>
        <v>-21282.619249303745</v>
      </c>
      <c r="T26" s="1210">
        <f t="shared" si="12"/>
        <v>-21307.978496835054</v>
      </c>
      <c r="U26" s="1210">
        <f t="shared" si="12"/>
        <v>-21333.337744366356</v>
      </c>
      <c r="V26" s="1210">
        <f t="shared" si="12"/>
        <v>-21356.300787516608</v>
      </c>
      <c r="W26" s="1210">
        <f t="shared" si="12"/>
        <v>-21383.916519056907</v>
      </c>
      <c r="X26" s="1210">
        <f t="shared" si="12"/>
        <v>-21411.811691341332</v>
      </c>
      <c r="Y26" s="1210">
        <f t="shared" si="12"/>
        <v>-21432.518250482604</v>
      </c>
      <c r="Z26" s="1210">
        <f t="shared" si="12"/>
        <v>-21452.805648507645</v>
      </c>
      <c r="AA26" s="1210">
        <f t="shared" si="12"/>
        <v>-21473.093046532693</v>
      </c>
      <c r="AB26" s="1210">
        <f t="shared" si="12"/>
        <v>-21498.172853319851</v>
      </c>
      <c r="AC26" s="1210">
        <f t="shared" si="12"/>
        <v>-21523.532100851149</v>
      </c>
      <c r="AD26" s="1210">
        <f t="shared" si="12"/>
        <v>-21546.495144001394</v>
      </c>
      <c r="AE26" s="1210">
        <f t="shared" si="12"/>
        <v>-21571.714671160636</v>
      </c>
      <c r="AF26" s="1210">
        <f t="shared" si="12"/>
        <v>-21589.885305548771</v>
      </c>
      <c r="AG26" s="1211">
        <f>SUM(C26:AF26)</f>
        <v>-629775.13407719752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3">D17+D18+D21+D26</f>
        <v>725356.85352382285</v>
      </c>
      <c r="E27" s="1210">
        <f t="shared" si="13"/>
        <v>761828.63043885329</v>
      </c>
      <c r="F27" s="1210">
        <f t="shared" si="13"/>
        <v>885889.84541072126</v>
      </c>
      <c r="G27" s="1210">
        <f t="shared" si="13"/>
        <v>987003.66554251267</v>
      </c>
      <c r="H27" s="1210">
        <f t="shared" si="13"/>
        <v>1236097.9959341185</v>
      </c>
      <c r="I27" s="1210">
        <f t="shared" si="13"/>
        <v>1593813.2030140865</v>
      </c>
      <c r="J27" s="1210">
        <f t="shared" si="13"/>
        <v>1818859.3253650826</v>
      </c>
      <c r="K27" s="1210">
        <f t="shared" si="13"/>
        <v>1861532.7897913547</v>
      </c>
      <c r="L27" s="1210">
        <f t="shared" si="13"/>
        <v>1939691.5744046983</v>
      </c>
      <c r="M27" s="1210">
        <f t="shared" si="13"/>
        <v>2110876.9682809878</v>
      </c>
      <c r="N27" s="1210">
        <f t="shared" si="13"/>
        <v>2373806.7127990136</v>
      </c>
      <c r="O27" s="1210">
        <f t="shared" si="13"/>
        <v>2389928.3039427386</v>
      </c>
      <c r="P27" s="1210">
        <f t="shared" si="13"/>
        <v>2394933.1630654968</v>
      </c>
      <c r="Q27" s="1210">
        <f t="shared" si="13"/>
        <v>2400195.9546883735</v>
      </c>
      <c r="R27" s="1210">
        <f t="shared" si="13"/>
        <v>2405056.956075571</v>
      </c>
      <c r="S27" s="1210">
        <f t="shared" si="13"/>
        <v>2381040.2627722714</v>
      </c>
      <c r="T27" s="1210">
        <f t="shared" si="13"/>
        <v>2385402.6476241178</v>
      </c>
      <c r="U27" s="1210">
        <f t="shared" si="13"/>
        <v>2389666.5536688664</v>
      </c>
      <c r="V27" s="1210">
        <f t="shared" si="13"/>
        <v>2393118.88521183</v>
      </c>
      <c r="W27" s="1210">
        <f t="shared" si="13"/>
        <v>2397807.423770613</v>
      </c>
      <c r="X27" s="1210">
        <f t="shared" si="13"/>
        <v>2402286.373433385</v>
      </c>
      <c r="Y27" s="1210">
        <f t="shared" si="13"/>
        <v>2405823.921612002</v>
      </c>
      <c r="Z27" s="1210">
        <f t="shared" si="13"/>
        <v>2408839.3328042594</v>
      </c>
      <c r="AA27" s="1210">
        <f t="shared" si="13"/>
        <v>2412291.1014979249</v>
      </c>
      <c r="AB27" s="1210">
        <f t="shared" si="13"/>
        <v>2415998.2982810684</v>
      </c>
      <c r="AC27" s="1210">
        <f t="shared" si="13"/>
        <v>2420002.4135607206</v>
      </c>
      <c r="AD27" s="1210">
        <f t="shared" si="13"/>
        <v>2423507.9248706792</v>
      </c>
      <c r="AE27" s="1210">
        <f t="shared" si="13"/>
        <v>2427866.5352967237</v>
      </c>
      <c r="AF27" s="1210">
        <f t="shared" si="13"/>
        <v>2430634.2787906122</v>
      </c>
      <c r="AG27" s="1211">
        <f t="shared" ref="AG27:AG33" si="14">SUM(C27:AF27)</f>
        <v>59923610.35496863</v>
      </c>
    </row>
    <row r="28" spans="1:36" s="1127" customFormat="1" ht="20.25" customHeight="1">
      <c r="B28" s="1128" t="s">
        <v>221</v>
      </c>
      <c r="C28" s="1209">
        <f t="array" ref="C28:AF28">-TRANSPOSE('E2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55574.63704043371</v>
      </c>
      <c r="M28" s="1209">
        <v>-639851.37971933221</v>
      </c>
      <c r="N28" s="1209">
        <v>-779509.5628573146</v>
      </c>
      <c r="O28" s="1209">
        <v>-910232.35205126985</v>
      </c>
      <c r="P28" s="1209">
        <v>-914255.10227198375</v>
      </c>
      <c r="Q28" s="1209">
        <v>-918529.27438149229</v>
      </c>
      <c r="R28" s="1209">
        <v>-923088.3912983014</v>
      </c>
      <c r="S28" s="1209">
        <v>-927595.44513773976</v>
      </c>
      <c r="T28" s="1209">
        <v>-932449.19542636571</v>
      </c>
      <c r="U28" s="1209">
        <v>-937707.42490571039</v>
      </c>
      <c r="V28" s="1209">
        <v>-943443.67524681368</v>
      </c>
      <c r="W28" s="1209">
        <v>-949753.55062202737</v>
      </c>
      <c r="X28" s="1209">
        <v>-957397.30103893147</v>
      </c>
      <c r="Y28" s="1209">
        <v>-964827.14525794855</v>
      </c>
      <c r="Z28" s="1209">
        <v>-973318.39579396811</v>
      </c>
      <c r="AA28" s="1209">
        <v>-983224.85475265759</v>
      </c>
      <c r="AB28" s="1209">
        <v>-995112.60550308495</v>
      </c>
      <c r="AC28" s="1209">
        <v>-1012311.0439411191</v>
      </c>
      <c r="AD28" s="1209">
        <v>-1032395.2951918313</v>
      </c>
      <c r="AE28" s="1209">
        <v>-1062928.6720678995</v>
      </c>
      <c r="AF28" s="1209">
        <v>-1184660.6738167689</v>
      </c>
      <c r="AG28" s="1215">
        <f t="shared" si="14"/>
        <v>-21202876.446646307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5">D27+D28</f>
        <v>705934.01802130567</v>
      </c>
      <c r="E29" s="1210">
        <f t="shared" si="15"/>
        <v>730061.53907015012</v>
      </c>
      <c r="F29" s="1210">
        <f t="shared" si="15"/>
        <v>842925.06844716414</v>
      </c>
      <c r="G29" s="1210">
        <f t="shared" si="15"/>
        <v>890433.61112205556</v>
      </c>
      <c r="H29" s="1210">
        <f t="shared" si="15"/>
        <v>931132.33650543797</v>
      </c>
      <c r="I29" s="1210">
        <f t="shared" si="15"/>
        <v>1258518.4464471037</v>
      </c>
      <c r="J29" s="1210">
        <f t="shared" si="15"/>
        <v>1409081.7198169511</v>
      </c>
      <c r="K29" s="1210">
        <f t="shared" si="15"/>
        <v>1397585.1012670721</v>
      </c>
      <c r="L29" s="1210">
        <f t="shared" si="15"/>
        <v>1384116.9373642646</v>
      </c>
      <c r="M29" s="1210">
        <f t="shared" si="15"/>
        <v>1471025.5885616555</v>
      </c>
      <c r="N29" s="1210">
        <f t="shared" si="15"/>
        <v>1594297.1499416991</v>
      </c>
      <c r="O29" s="1210">
        <f t="shared" si="15"/>
        <v>1479695.9518914688</v>
      </c>
      <c r="P29" s="1210">
        <f t="shared" si="15"/>
        <v>1480678.060793513</v>
      </c>
      <c r="Q29" s="1210">
        <f t="shared" si="15"/>
        <v>1481666.6803068812</v>
      </c>
      <c r="R29" s="1210">
        <f t="shared" si="15"/>
        <v>1481968.5647772695</v>
      </c>
      <c r="S29" s="1210">
        <f t="shared" si="15"/>
        <v>1453444.8176345318</v>
      </c>
      <c r="T29" s="1210">
        <f t="shared" si="15"/>
        <v>1452953.452197752</v>
      </c>
      <c r="U29" s="1210">
        <f t="shared" si="15"/>
        <v>1451959.128763156</v>
      </c>
      <c r="V29" s="1210">
        <f t="shared" si="15"/>
        <v>1449675.2099650162</v>
      </c>
      <c r="W29" s="1210">
        <f t="shared" si="15"/>
        <v>1448053.8731485857</v>
      </c>
      <c r="X29" s="1210">
        <f t="shared" si="15"/>
        <v>1444889.0723944535</v>
      </c>
      <c r="Y29" s="1210">
        <f t="shared" si="15"/>
        <v>1440996.7763540535</v>
      </c>
      <c r="Z29" s="1210">
        <f t="shared" si="15"/>
        <v>1435520.9370102913</v>
      </c>
      <c r="AA29" s="1210">
        <f t="shared" si="15"/>
        <v>1429066.2467452674</v>
      </c>
      <c r="AB29" s="1210">
        <f t="shared" si="15"/>
        <v>1420885.6927779834</v>
      </c>
      <c r="AC29" s="1210">
        <f t="shared" si="15"/>
        <v>1407691.3696196014</v>
      </c>
      <c r="AD29" s="1210">
        <f t="shared" si="15"/>
        <v>1391112.6296788477</v>
      </c>
      <c r="AE29" s="1210">
        <f t="shared" si="15"/>
        <v>1364937.8632288242</v>
      </c>
      <c r="AF29" s="1210">
        <f t="shared" si="15"/>
        <v>1245973.6049738433</v>
      </c>
      <c r="AG29" s="1211">
        <f t="shared" si="14"/>
        <v>38720733.908322327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6">D31+D32</f>
        <v>-216017.56612724392</v>
      </c>
      <c r="E30" s="1210">
        <f t="shared" si="16"/>
        <v>-224220.92328385104</v>
      </c>
      <c r="F30" s="1210">
        <f t="shared" si="16"/>
        <v>-262594.52327203582</v>
      </c>
      <c r="G30" s="1210">
        <f t="shared" si="16"/>
        <v>-278747.42778149887</v>
      </c>
      <c r="H30" s="1210">
        <f t="shared" si="16"/>
        <v>-292584.99441184889</v>
      </c>
      <c r="I30" s="1210">
        <f t="shared" si="16"/>
        <v>-403896.27179201529</v>
      </c>
      <c r="J30" s="1210">
        <f t="shared" si="16"/>
        <v>-455087.78473776334</v>
      </c>
      <c r="K30" s="1210">
        <f t="shared" si="16"/>
        <v>-451178.93443080451</v>
      </c>
      <c r="L30" s="1210">
        <f t="shared" si="16"/>
        <v>-446599.75870384998</v>
      </c>
      <c r="M30" s="1210">
        <f t="shared" si="16"/>
        <v>-476148.70011096285</v>
      </c>
      <c r="N30" s="1210">
        <f t="shared" si="16"/>
        <v>-518061.03098017769</v>
      </c>
      <c r="O30" s="1210">
        <f t="shared" si="16"/>
        <v>-479096.62364309939</v>
      </c>
      <c r="P30" s="1210">
        <f t="shared" si="16"/>
        <v>-479430.54066979443</v>
      </c>
      <c r="Q30" s="1210">
        <f t="shared" si="16"/>
        <v>-479766.6713043396</v>
      </c>
      <c r="R30" s="1210">
        <f t="shared" si="16"/>
        <v>-479869.31202427158</v>
      </c>
      <c r="S30" s="1210">
        <f t="shared" si="16"/>
        <v>-470171.23799574078</v>
      </c>
      <c r="T30" s="1210">
        <f t="shared" si="16"/>
        <v>-470004.17374723568</v>
      </c>
      <c r="U30" s="1210">
        <f t="shared" si="16"/>
        <v>-469666.10377947305</v>
      </c>
      <c r="V30" s="1210">
        <f t="shared" si="16"/>
        <v>-468889.57138810551</v>
      </c>
      <c r="W30" s="1210">
        <f t="shared" si="16"/>
        <v>-468338.31687051913</v>
      </c>
      <c r="X30" s="1210">
        <f t="shared" si="16"/>
        <v>-467262.28461411415</v>
      </c>
      <c r="Y30" s="1210">
        <f t="shared" si="16"/>
        <v>-465938.9039603782</v>
      </c>
      <c r="Z30" s="1210">
        <f t="shared" si="16"/>
        <v>-464077.11858349905</v>
      </c>
      <c r="AA30" s="1210">
        <f t="shared" si="16"/>
        <v>-461882.5238933909</v>
      </c>
      <c r="AB30" s="1210">
        <f t="shared" si="16"/>
        <v>-459101.13554451434</v>
      </c>
      <c r="AC30" s="1210">
        <f t="shared" si="16"/>
        <v>-454615.06567066448</v>
      </c>
      <c r="AD30" s="1210">
        <f t="shared" si="16"/>
        <v>-448978.29409080825</v>
      </c>
      <c r="AE30" s="1210">
        <f t="shared" si="16"/>
        <v>-440078.8734978002</v>
      </c>
      <c r="AF30" s="1210">
        <f t="shared" si="16"/>
        <v>-399631.02569110674</v>
      </c>
      <c r="AG30" s="1211">
        <f t="shared" si="14"/>
        <v>-12351935.69260091</v>
      </c>
    </row>
    <row r="31" spans="1:36" s="89" customFormat="1" ht="20.25" customHeight="1">
      <c r="B31" s="477" t="s">
        <v>224</v>
      </c>
      <c r="C31" s="1212"/>
      <c r="D31" s="1212">
        <f t="shared" ref="D31:AF31" si="17">-((D29*0.15)+((D29-240000)*0.1))</f>
        <v>-152483.50450532642</v>
      </c>
      <c r="E31" s="1212">
        <f t="shared" si="17"/>
        <v>-158515.38476753753</v>
      </c>
      <c r="F31" s="1212">
        <f t="shared" si="17"/>
        <v>-186731.26711179104</v>
      </c>
      <c r="G31" s="1212">
        <f t="shared" si="17"/>
        <v>-198608.40278051386</v>
      </c>
      <c r="H31" s="1212">
        <f t="shared" si="17"/>
        <v>-208783.08412635949</v>
      </c>
      <c r="I31" s="1212">
        <f t="shared" si="17"/>
        <v>-290629.61161177594</v>
      </c>
      <c r="J31" s="1212">
        <f t="shared" si="17"/>
        <v>-328270.42995423777</v>
      </c>
      <c r="K31" s="1212">
        <f t="shared" si="17"/>
        <v>-325396.27531676803</v>
      </c>
      <c r="L31" s="1212">
        <f t="shared" si="17"/>
        <v>-322029.23434106616</v>
      </c>
      <c r="M31" s="1212">
        <f t="shared" si="17"/>
        <v>-343756.39714041387</v>
      </c>
      <c r="N31" s="1212">
        <f t="shared" si="17"/>
        <v>-374574.28748542478</v>
      </c>
      <c r="O31" s="1212">
        <f t="shared" si="17"/>
        <v>-345923.98797286721</v>
      </c>
      <c r="P31" s="1212">
        <f t="shared" si="17"/>
        <v>-346169.51519837824</v>
      </c>
      <c r="Q31" s="1212">
        <f t="shared" si="17"/>
        <v>-346416.6700767203</v>
      </c>
      <c r="R31" s="1212">
        <f t="shared" si="17"/>
        <v>-346492.14119431737</v>
      </c>
      <c r="S31" s="1212">
        <f t="shared" si="17"/>
        <v>-339361.20440863294</v>
      </c>
      <c r="T31" s="1212">
        <f t="shared" si="17"/>
        <v>-339238.36304943799</v>
      </c>
      <c r="U31" s="1212">
        <f t="shared" si="17"/>
        <v>-338989.782190789</v>
      </c>
      <c r="V31" s="1212">
        <f t="shared" si="17"/>
        <v>-338418.80249125406</v>
      </c>
      <c r="W31" s="1212">
        <f t="shared" si="17"/>
        <v>-338013.46828714642</v>
      </c>
      <c r="X31" s="1212">
        <f t="shared" si="17"/>
        <v>-337222.26809861336</v>
      </c>
      <c r="Y31" s="1212">
        <f t="shared" si="17"/>
        <v>-336249.19408851338</v>
      </c>
      <c r="Z31" s="1212">
        <f t="shared" si="17"/>
        <v>-334880.23425257282</v>
      </c>
      <c r="AA31" s="1212">
        <f t="shared" si="17"/>
        <v>-333266.56168631685</v>
      </c>
      <c r="AB31" s="1212">
        <f t="shared" si="17"/>
        <v>-331221.42319449584</v>
      </c>
      <c r="AC31" s="1212">
        <f t="shared" si="17"/>
        <v>-327922.84240490035</v>
      </c>
      <c r="AD31" s="1212">
        <f t="shared" si="17"/>
        <v>-323778.15741971193</v>
      </c>
      <c r="AE31" s="1212">
        <f t="shared" si="17"/>
        <v>-317234.46580720606</v>
      </c>
      <c r="AF31" s="1212">
        <f t="shared" si="17"/>
        <v>-287493.40124346083</v>
      </c>
      <c r="AG31" s="1211">
        <f t="shared" si="14"/>
        <v>-8898070.3622065522</v>
      </c>
    </row>
    <row r="32" spans="1:36" s="89" customFormat="1" ht="20.25" customHeight="1">
      <c r="B32" s="477" t="s">
        <v>225</v>
      </c>
      <c r="C32" s="1212"/>
      <c r="D32" s="1212">
        <f t="shared" ref="D32:AF32" si="18">-(D29*0.09)</f>
        <v>-63534.061621917506</v>
      </c>
      <c r="E32" s="1212">
        <f t="shared" si="18"/>
        <v>-65705.538516313507</v>
      </c>
      <c r="F32" s="1212">
        <f t="shared" si="18"/>
        <v>-75863.256160244768</v>
      </c>
      <c r="G32" s="1212">
        <f t="shared" si="18"/>
        <v>-80139.025000984999</v>
      </c>
      <c r="H32" s="1212">
        <f t="shared" si="18"/>
        <v>-83801.910285489415</v>
      </c>
      <c r="I32" s="1212">
        <f t="shared" si="18"/>
        <v>-113266.66018023933</v>
      </c>
      <c r="J32" s="1212">
        <f t="shared" si="18"/>
        <v>-126817.35478352559</v>
      </c>
      <c r="K32" s="1212">
        <f t="shared" si="18"/>
        <v>-125782.65911403649</v>
      </c>
      <c r="L32" s="1212">
        <f t="shared" si="18"/>
        <v>-124570.52436278381</v>
      </c>
      <c r="M32" s="1212">
        <f t="shared" si="18"/>
        <v>-132392.30297054898</v>
      </c>
      <c r="N32" s="1212">
        <f t="shared" si="18"/>
        <v>-143486.74349475291</v>
      </c>
      <c r="O32" s="1212">
        <f t="shared" si="18"/>
        <v>-133172.63567023218</v>
      </c>
      <c r="P32" s="1212">
        <f t="shared" si="18"/>
        <v>-133261.02547141616</v>
      </c>
      <c r="Q32" s="1212">
        <f t="shared" si="18"/>
        <v>-133350.0012276193</v>
      </c>
      <c r="R32" s="1212">
        <f t="shared" si="18"/>
        <v>-133377.17082995424</v>
      </c>
      <c r="S32" s="1212">
        <f t="shared" si="18"/>
        <v>-130810.03358710786</v>
      </c>
      <c r="T32" s="1212">
        <f t="shared" si="18"/>
        <v>-130765.81069779767</v>
      </c>
      <c r="U32" s="1212">
        <f t="shared" si="18"/>
        <v>-130676.32158868403</v>
      </c>
      <c r="V32" s="1212">
        <f t="shared" si="18"/>
        <v>-130470.76889685146</v>
      </c>
      <c r="W32" s="1212">
        <f t="shared" si="18"/>
        <v>-130324.8485833727</v>
      </c>
      <c r="X32" s="1212">
        <f t="shared" si="18"/>
        <v>-130040.0165155008</v>
      </c>
      <c r="Y32" s="1212">
        <f t="shared" si="18"/>
        <v>-129689.70987186482</v>
      </c>
      <c r="Z32" s="1212">
        <f t="shared" si="18"/>
        <v>-129196.88433092622</v>
      </c>
      <c r="AA32" s="1212">
        <f t="shared" si="18"/>
        <v>-128615.96220707406</v>
      </c>
      <c r="AB32" s="1212">
        <f t="shared" si="18"/>
        <v>-127879.7123500185</v>
      </c>
      <c r="AC32" s="1212">
        <f t="shared" si="18"/>
        <v>-126692.22326576413</v>
      </c>
      <c r="AD32" s="1212">
        <f t="shared" si="18"/>
        <v>-125200.13667109629</v>
      </c>
      <c r="AE32" s="1212">
        <f t="shared" si="18"/>
        <v>-122844.40769059418</v>
      </c>
      <c r="AF32" s="1212">
        <f t="shared" si="18"/>
        <v>-112137.6244476459</v>
      </c>
      <c r="AG32" s="1211">
        <f t="shared" si="14"/>
        <v>-3453865.3303943579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9">D29+D30</f>
        <v>489916.45189406176</v>
      </c>
      <c r="E33" s="1217">
        <f t="shared" si="19"/>
        <v>505840.61578629911</v>
      </c>
      <c r="F33" s="1217">
        <f t="shared" si="19"/>
        <v>580330.54517512838</v>
      </c>
      <c r="G33" s="1217">
        <f t="shared" si="19"/>
        <v>611686.18334055669</v>
      </c>
      <c r="H33" s="1217">
        <f t="shared" si="19"/>
        <v>638547.34209358902</v>
      </c>
      <c r="I33" s="1217">
        <f t="shared" si="19"/>
        <v>854622.17465508846</v>
      </c>
      <c r="J33" s="1217">
        <f t="shared" si="19"/>
        <v>953993.93507918774</v>
      </c>
      <c r="K33" s="1217">
        <f t="shared" si="19"/>
        <v>946406.16683626757</v>
      </c>
      <c r="L33" s="1217">
        <f t="shared" si="19"/>
        <v>937517.17866041465</v>
      </c>
      <c r="M33" s="1217">
        <f t="shared" si="19"/>
        <v>994876.88845069264</v>
      </c>
      <c r="N33" s="1217">
        <f t="shared" si="19"/>
        <v>1076236.1189615214</v>
      </c>
      <c r="O33" s="1217">
        <f t="shared" si="19"/>
        <v>1000599.3282483695</v>
      </c>
      <c r="P33" s="1217">
        <f t="shared" si="19"/>
        <v>1001247.5201237185</v>
      </c>
      <c r="Q33" s="1217">
        <f t="shared" si="19"/>
        <v>1001900.0090025417</v>
      </c>
      <c r="R33" s="1217">
        <f t="shared" si="19"/>
        <v>1002099.2527529979</v>
      </c>
      <c r="S33" s="1217">
        <f t="shared" si="19"/>
        <v>983273.57963879104</v>
      </c>
      <c r="T33" s="1217">
        <f t="shared" si="19"/>
        <v>982949.27845051629</v>
      </c>
      <c r="U33" s="1217">
        <f t="shared" si="19"/>
        <v>982293.0249836829</v>
      </c>
      <c r="V33" s="1217">
        <f t="shared" si="19"/>
        <v>980785.63857691071</v>
      </c>
      <c r="W33" s="1217">
        <f t="shared" si="19"/>
        <v>979715.55627806648</v>
      </c>
      <c r="X33" s="1217">
        <f t="shared" si="19"/>
        <v>977626.78778033936</v>
      </c>
      <c r="Y33" s="1217">
        <f t="shared" si="19"/>
        <v>975057.87239367538</v>
      </c>
      <c r="Z33" s="1217">
        <f t="shared" si="19"/>
        <v>971443.81842679228</v>
      </c>
      <c r="AA33" s="1217">
        <f t="shared" si="19"/>
        <v>967183.72285187652</v>
      </c>
      <c r="AB33" s="1217">
        <f t="shared" si="19"/>
        <v>961784.5572334691</v>
      </c>
      <c r="AC33" s="1217">
        <f t="shared" si="19"/>
        <v>953076.30394893698</v>
      </c>
      <c r="AD33" s="1217">
        <f t="shared" si="19"/>
        <v>942134.33558803948</v>
      </c>
      <c r="AE33" s="1217">
        <f t="shared" si="19"/>
        <v>924858.98973102402</v>
      </c>
      <c r="AF33" s="1217">
        <f t="shared" si="19"/>
        <v>846342.57928273664</v>
      </c>
      <c r="AG33" s="1218">
        <f t="shared" si="14"/>
        <v>26368798.21572141</v>
      </c>
      <c r="AH33" s="136"/>
    </row>
    <row r="35" spans="2:34" s="135" customFormat="1">
      <c r="C35" s="135">
        <f>C29*0.15</f>
        <v>51667.868924417729</v>
      </c>
      <c r="D35" s="135">
        <f t="shared" ref="D35:AF35" si="20">D29*0.15</f>
        <v>105890.10270319585</v>
      </c>
      <c r="E35" s="135">
        <f t="shared" si="20"/>
        <v>109509.23086052251</v>
      </c>
      <c r="F35" s="135">
        <f t="shared" si="20"/>
        <v>126438.76026707461</v>
      </c>
      <c r="G35" s="135">
        <f t="shared" si="20"/>
        <v>133565.04166830832</v>
      </c>
      <c r="H35" s="135">
        <f t="shared" si="20"/>
        <v>139669.85047581568</v>
      </c>
      <c r="I35" s="135">
        <f t="shared" si="20"/>
        <v>188777.76696706555</v>
      </c>
      <c r="J35" s="135">
        <f t="shared" si="20"/>
        <v>211362.25797254266</v>
      </c>
      <c r="K35" s="135">
        <f t="shared" si="20"/>
        <v>209637.7651900608</v>
      </c>
      <c r="L35" s="135">
        <f t="shared" si="20"/>
        <v>207617.54060463968</v>
      </c>
      <c r="M35" s="135">
        <f t="shared" si="20"/>
        <v>220653.83828424831</v>
      </c>
      <c r="N35" s="135">
        <f t="shared" si="20"/>
        <v>239144.57249125486</v>
      </c>
      <c r="O35" s="135">
        <f t="shared" si="20"/>
        <v>221954.39278372031</v>
      </c>
      <c r="P35" s="135">
        <f t="shared" si="20"/>
        <v>222101.70911902693</v>
      </c>
      <c r="Q35" s="135">
        <f t="shared" si="20"/>
        <v>222250.00204603217</v>
      </c>
      <c r="R35" s="135">
        <f t="shared" si="20"/>
        <v>222295.28471659042</v>
      </c>
      <c r="S35" s="135">
        <f t="shared" si="20"/>
        <v>218016.72264517975</v>
      </c>
      <c r="T35" s="135">
        <f t="shared" si="20"/>
        <v>217943.0178296628</v>
      </c>
      <c r="U35" s="135">
        <f t="shared" si="20"/>
        <v>217793.86931447338</v>
      </c>
      <c r="V35" s="135">
        <f t="shared" si="20"/>
        <v>217451.28149475242</v>
      </c>
      <c r="W35" s="135">
        <f t="shared" si="20"/>
        <v>217208.08097228783</v>
      </c>
      <c r="X35" s="135">
        <f t="shared" si="20"/>
        <v>216733.36085916802</v>
      </c>
      <c r="Y35" s="135">
        <f t="shared" si="20"/>
        <v>216149.51645310802</v>
      </c>
      <c r="Z35" s="135">
        <f t="shared" si="20"/>
        <v>215328.14055154368</v>
      </c>
      <c r="AA35" s="135">
        <f t="shared" si="20"/>
        <v>214359.93701179011</v>
      </c>
      <c r="AB35" s="135">
        <f t="shared" si="20"/>
        <v>213132.8539166975</v>
      </c>
      <c r="AC35" s="135">
        <f t="shared" si="20"/>
        <v>211153.70544294021</v>
      </c>
      <c r="AD35" s="135">
        <f t="shared" si="20"/>
        <v>208666.89445182716</v>
      </c>
      <c r="AE35" s="135">
        <f t="shared" si="20"/>
        <v>204740.67948432363</v>
      </c>
      <c r="AF35" s="135">
        <f t="shared" si="20"/>
        <v>186896.0407460765</v>
      </c>
    </row>
    <row r="36" spans="2:34" s="135" customFormat="1">
      <c r="C36" s="135">
        <f>(C29-240000)*0.1</f>
        <v>10445.245949611819</v>
      </c>
      <c r="D36" s="135">
        <f t="shared" ref="D36:AF36" si="21">(D29-240000)*0.1</f>
        <v>46593.401802130567</v>
      </c>
      <c r="E36" s="135">
        <f t="shared" si="21"/>
        <v>49006.153907015017</v>
      </c>
      <c r="F36" s="135">
        <f t="shared" si="21"/>
        <v>60292.506844716416</v>
      </c>
      <c r="G36" s="135">
        <f t="shared" si="21"/>
        <v>65043.361112205559</v>
      </c>
      <c r="H36" s="135">
        <f t="shared" si="21"/>
        <v>69113.2336505438</v>
      </c>
      <c r="I36" s="135">
        <f t="shared" si="21"/>
        <v>101851.84464471038</v>
      </c>
      <c r="J36" s="135">
        <f t="shared" si="21"/>
        <v>116908.17198169511</v>
      </c>
      <c r="K36" s="135">
        <f t="shared" si="21"/>
        <v>115758.51012670722</v>
      </c>
      <c r="L36" s="135">
        <f t="shared" si="21"/>
        <v>114411.69373642647</v>
      </c>
      <c r="M36" s="135">
        <f t="shared" si="21"/>
        <v>123102.55885616556</v>
      </c>
      <c r="N36" s="135">
        <f t="shared" si="21"/>
        <v>135429.71499416992</v>
      </c>
      <c r="O36" s="135">
        <f t="shared" si="21"/>
        <v>123969.59518914689</v>
      </c>
      <c r="P36" s="135">
        <f t="shared" si="21"/>
        <v>124067.8060793513</v>
      </c>
      <c r="Q36" s="135">
        <f t="shared" si="21"/>
        <v>124166.66803068813</v>
      </c>
      <c r="R36" s="135">
        <f t="shared" si="21"/>
        <v>124196.85647772695</v>
      </c>
      <c r="S36" s="135">
        <f t="shared" si="21"/>
        <v>121344.48176345318</v>
      </c>
      <c r="T36" s="135">
        <f t="shared" si="21"/>
        <v>121295.3452197752</v>
      </c>
      <c r="U36" s="135">
        <f t="shared" si="21"/>
        <v>121195.9128763156</v>
      </c>
      <c r="V36" s="135">
        <f t="shared" si="21"/>
        <v>120967.52099650163</v>
      </c>
      <c r="W36" s="135">
        <f t="shared" si="21"/>
        <v>120805.38731485857</v>
      </c>
      <c r="X36" s="135">
        <f t="shared" si="21"/>
        <v>120488.90723944535</v>
      </c>
      <c r="Y36" s="135">
        <f t="shared" si="21"/>
        <v>120099.67763540536</v>
      </c>
      <c r="Z36" s="135">
        <f t="shared" si="21"/>
        <v>119552.09370102914</v>
      </c>
      <c r="AA36" s="135">
        <f t="shared" si="21"/>
        <v>118906.62467452674</v>
      </c>
      <c r="AB36" s="135">
        <f t="shared" si="21"/>
        <v>118088.56927779835</v>
      </c>
      <c r="AC36" s="135">
        <f t="shared" si="21"/>
        <v>116769.13696196015</v>
      </c>
      <c r="AD36" s="135">
        <f t="shared" si="21"/>
        <v>115111.26296788477</v>
      </c>
      <c r="AE36" s="135">
        <f t="shared" si="21"/>
        <v>112493.78632288243</v>
      </c>
      <c r="AF36" s="135">
        <f t="shared" si="21"/>
        <v>100597.36049738433</v>
      </c>
    </row>
    <row r="37" spans="2:34" s="135" customFormat="1">
      <c r="C37" s="135">
        <f>C35+C36</f>
        <v>62113.114874029547</v>
      </c>
      <c r="D37" s="135">
        <f t="shared" ref="D37:AF37" si="22">D35+D36</f>
        <v>152483.50450532642</v>
      </c>
      <c r="E37" s="135">
        <f t="shared" si="22"/>
        <v>158515.38476753753</v>
      </c>
      <c r="F37" s="135">
        <f t="shared" si="22"/>
        <v>186731.26711179104</v>
      </c>
      <c r="G37" s="135">
        <f t="shared" si="22"/>
        <v>198608.40278051386</v>
      </c>
      <c r="H37" s="135">
        <f t="shared" si="22"/>
        <v>208783.08412635949</v>
      </c>
      <c r="I37" s="135">
        <f t="shared" si="22"/>
        <v>290629.61161177594</v>
      </c>
      <c r="J37" s="135">
        <f t="shared" si="22"/>
        <v>328270.42995423777</v>
      </c>
      <c r="K37" s="135">
        <f t="shared" si="22"/>
        <v>325396.27531676803</v>
      </c>
      <c r="L37" s="135">
        <f t="shared" si="22"/>
        <v>322029.23434106616</v>
      </c>
      <c r="M37" s="135">
        <f t="shared" si="22"/>
        <v>343756.39714041387</v>
      </c>
      <c r="N37" s="135">
        <f t="shared" si="22"/>
        <v>374574.28748542478</v>
      </c>
      <c r="O37" s="135">
        <f t="shared" si="22"/>
        <v>345923.98797286721</v>
      </c>
      <c r="P37" s="135">
        <f t="shared" si="22"/>
        <v>346169.51519837824</v>
      </c>
      <c r="Q37" s="135">
        <f t="shared" si="22"/>
        <v>346416.6700767203</v>
      </c>
      <c r="R37" s="135">
        <f t="shared" si="22"/>
        <v>346492.14119431737</v>
      </c>
      <c r="S37" s="135">
        <f t="shared" si="22"/>
        <v>339361.20440863294</v>
      </c>
      <c r="T37" s="135">
        <f t="shared" si="22"/>
        <v>339238.36304943799</v>
      </c>
      <c r="U37" s="135">
        <f t="shared" si="22"/>
        <v>338989.782190789</v>
      </c>
      <c r="V37" s="135">
        <f t="shared" si="22"/>
        <v>338418.80249125406</v>
      </c>
      <c r="W37" s="135">
        <f t="shared" si="22"/>
        <v>338013.46828714642</v>
      </c>
      <c r="X37" s="135">
        <f t="shared" si="22"/>
        <v>337222.26809861336</v>
      </c>
      <c r="Y37" s="135">
        <f t="shared" si="22"/>
        <v>336249.19408851338</v>
      </c>
      <c r="Z37" s="135">
        <f t="shared" si="22"/>
        <v>334880.23425257282</v>
      </c>
      <c r="AA37" s="135">
        <f t="shared" si="22"/>
        <v>333266.56168631685</v>
      </c>
      <c r="AB37" s="135">
        <f t="shared" si="22"/>
        <v>331221.42319449584</v>
      </c>
      <c r="AC37" s="135">
        <f t="shared" si="22"/>
        <v>327922.84240490035</v>
      </c>
      <c r="AD37" s="135">
        <f t="shared" si="22"/>
        <v>323778.15741971193</v>
      </c>
      <c r="AE37" s="135">
        <f t="shared" si="22"/>
        <v>317234.46580720606</v>
      </c>
      <c r="AF37" s="135">
        <f t="shared" si="22"/>
        <v>287493.40124346083</v>
      </c>
    </row>
    <row r="39" spans="2:34">
      <c r="B39" s="41" t="str">
        <f>IF(SUM(C39:AF39)&gt;=1,"CHECK","OK")</f>
        <v>OK</v>
      </c>
      <c r="C39" s="41">
        <f t="shared" ref="C39:AF39" si="23">IF(C29&lt;=240000,1,0)</f>
        <v>0</v>
      </c>
      <c r="D39" s="41">
        <f t="shared" si="23"/>
        <v>0</v>
      </c>
      <c r="E39" s="41">
        <f t="shared" si="23"/>
        <v>0</v>
      </c>
      <c r="F39" s="41">
        <f t="shared" si="23"/>
        <v>0</v>
      </c>
      <c r="G39" s="41">
        <f t="shared" si="23"/>
        <v>0</v>
      </c>
      <c r="H39" s="41">
        <f t="shared" si="23"/>
        <v>0</v>
      </c>
      <c r="I39" s="41">
        <f t="shared" si="23"/>
        <v>0</v>
      </c>
      <c r="J39" s="41">
        <f t="shared" si="23"/>
        <v>0</v>
      </c>
      <c r="K39" s="41">
        <f t="shared" si="23"/>
        <v>0</v>
      </c>
      <c r="L39" s="41">
        <f t="shared" si="23"/>
        <v>0</v>
      </c>
      <c r="M39" s="41">
        <f t="shared" si="23"/>
        <v>0</v>
      </c>
      <c r="N39" s="41">
        <f t="shared" si="23"/>
        <v>0</v>
      </c>
      <c r="O39" s="41">
        <f t="shared" si="23"/>
        <v>0</v>
      </c>
      <c r="P39" s="41">
        <f t="shared" si="23"/>
        <v>0</v>
      </c>
      <c r="Q39" s="41">
        <f t="shared" si="23"/>
        <v>0</v>
      </c>
      <c r="R39" s="41">
        <f t="shared" si="23"/>
        <v>0</v>
      </c>
      <c r="S39" s="41">
        <f t="shared" si="23"/>
        <v>0</v>
      </c>
      <c r="T39" s="41">
        <f t="shared" si="23"/>
        <v>0</v>
      </c>
      <c r="U39" s="41">
        <f t="shared" si="23"/>
        <v>0</v>
      </c>
      <c r="V39" s="41">
        <f t="shared" si="23"/>
        <v>0</v>
      </c>
      <c r="W39" s="41">
        <f t="shared" si="23"/>
        <v>0</v>
      </c>
      <c r="X39" s="41">
        <f t="shared" si="23"/>
        <v>0</v>
      </c>
      <c r="Y39" s="41">
        <f t="shared" si="23"/>
        <v>0</v>
      </c>
      <c r="Z39" s="41">
        <f t="shared" si="23"/>
        <v>0</v>
      </c>
      <c r="AA39" s="41">
        <f t="shared" si="23"/>
        <v>0</v>
      </c>
      <c r="AB39" s="41">
        <f t="shared" si="23"/>
        <v>0</v>
      </c>
      <c r="AC39" s="41">
        <f t="shared" si="23"/>
        <v>0</v>
      </c>
      <c r="AD39" s="41">
        <f t="shared" si="23"/>
        <v>0</v>
      </c>
      <c r="AE39" s="41">
        <f t="shared" si="23"/>
        <v>0</v>
      </c>
      <c r="AF39" s="41">
        <f t="shared" si="23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4">D27</f>
        <v>725356.85352382285</v>
      </c>
      <c r="E45" s="1225">
        <f t="shared" si="24"/>
        <v>761828.63043885329</v>
      </c>
      <c r="F45" s="1225">
        <f t="shared" si="24"/>
        <v>885889.84541072126</v>
      </c>
      <c r="G45" s="1225">
        <f t="shared" si="24"/>
        <v>987003.66554251267</v>
      </c>
      <c r="H45" s="1225">
        <f t="shared" si="24"/>
        <v>1236097.9959341185</v>
      </c>
      <c r="I45" s="1225">
        <f t="shared" si="24"/>
        <v>1593813.2030140865</v>
      </c>
      <c r="J45" s="1225">
        <f t="shared" si="24"/>
        <v>1818859.3253650826</v>
      </c>
      <c r="K45" s="1225">
        <f t="shared" si="24"/>
        <v>1861532.7897913547</v>
      </c>
      <c r="L45" s="1225">
        <f t="shared" si="24"/>
        <v>1939691.5744046983</v>
      </c>
      <c r="M45" s="1225">
        <f t="shared" si="24"/>
        <v>2110876.9682809878</v>
      </c>
      <c r="N45" s="1225">
        <f t="shared" si="24"/>
        <v>2373806.7127990136</v>
      </c>
      <c r="O45" s="1225">
        <f t="shared" si="24"/>
        <v>2389928.3039427386</v>
      </c>
      <c r="P45" s="1225">
        <f t="shared" si="24"/>
        <v>2394933.1630654968</v>
      </c>
      <c r="Q45" s="1225">
        <f t="shared" si="24"/>
        <v>2400195.9546883735</v>
      </c>
      <c r="R45" s="1225">
        <f t="shared" si="24"/>
        <v>2405056.956075571</v>
      </c>
      <c r="S45" s="1225">
        <f t="shared" si="24"/>
        <v>2381040.2627722714</v>
      </c>
      <c r="T45" s="1225">
        <f t="shared" si="24"/>
        <v>2385402.6476241178</v>
      </c>
      <c r="U45" s="1225">
        <f t="shared" si="24"/>
        <v>2389666.5536688664</v>
      </c>
      <c r="V45" s="1225">
        <f t="shared" si="24"/>
        <v>2393118.88521183</v>
      </c>
      <c r="W45" s="1225">
        <f t="shared" si="24"/>
        <v>2397807.423770613</v>
      </c>
      <c r="X45" s="1225">
        <f t="shared" si="24"/>
        <v>2402286.373433385</v>
      </c>
      <c r="Y45" s="1225">
        <f t="shared" si="24"/>
        <v>2405823.921612002</v>
      </c>
      <c r="Z45" s="1225">
        <f t="shared" si="24"/>
        <v>2408839.3328042594</v>
      </c>
      <c r="AA45" s="1225">
        <f t="shared" si="24"/>
        <v>2412291.1014979249</v>
      </c>
      <c r="AB45" s="1225">
        <f t="shared" si="24"/>
        <v>2415998.2982810684</v>
      </c>
      <c r="AC45" s="1225">
        <f t="shared" si="24"/>
        <v>2420002.4135607206</v>
      </c>
      <c r="AD45" s="1225">
        <f t="shared" si="24"/>
        <v>2423507.9248706792</v>
      </c>
      <c r="AE45" s="1225">
        <f t="shared" si="24"/>
        <v>2427866.5352967237</v>
      </c>
      <c r="AF45" s="1225">
        <f t="shared" si="24"/>
        <v>2430634.2787906122</v>
      </c>
      <c r="AG45" s="1227">
        <f>SUM(C45:AF45)</f>
        <v>59923610.35496863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6" si="25">SUM(C46:AF46)</f>
        <v>0</v>
      </c>
    </row>
    <row r="47" spans="2:34" s="205" customFormat="1" ht="21" customHeight="1">
      <c r="B47" s="468" t="s">
        <v>229</v>
      </c>
      <c r="C47" s="1210">
        <f>C48+C53</f>
        <v>-563262.22957299976</v>
      </c>
      <c r="D47" s="1210">
        <f t="shared" ref="D47:AF47" si="26">D48+D53</f>
        <v>-561656.73038045038</v>
      </c>
      <c r="E47" s="1210">
        <f t="shared" si="26"/>
        <v>-526558.43434490811</v>
      </c>
      <c r="F47" s="1210">
        <f t="shared" si="26"/>
        <v>-1656331.7371514337</v>
      </c>
      <c r="G47" s="1210">
        <f t="shared" si="26"/>
        <v>-5488637.5529870847</v>
      </c>
      <c r="H47" s="1210">
        <f t="shared" si="26"/>
        <v>-1020483.3257311017</v>
      </c>
      <c r="I47" s="1210">
        <f t="shared" si="26"/>
        <v>-2117001.7983584367</v>
      </c>
      <c r="J47" s="1210">
        <f t="shared" si="26"/>
        <v>-1646829.6102130874</v>
      </c>
      <c r="K47" s="1210">
        <f t="shared" si="26"/>
        <v>-2375344.8532699798</v>
      </c>
      <c r="L47" s="1210">
        <f t="shared" si="26"/>
        <v>-2132134.6122818207</v>
      </c>
      <c r="M47" s="1210">
        <f t="shared" si="26"/>
        <v>-3129654.1797326282</v>
      </c>
      <c r="N47" s="1210">
        <f t="shared" si="26"/>
        <v>-2871071.2364713722</v>
      </c>
      <c r="O47" s="1210">
        <f t="shared" si="26"/>
        <v>-547483.37739523593</v>
      </c>
      <c r="P47" s="1210">
        <f t="shared" si="26"/>
        <v>-547817.29442193103</v>
      </c>
      <c r="Q47" s="1210">
        <f t="shared" si="26"/>
        <v>-548153.42505647615</v>
      </c>
      <c r="R47" s="1210">
        <f t="shared" si="26"/>
        <v>-542968.06577640818</v>
      </c>
      <c r="S47" s="1210">
        <f t="shared" si="26"/>
        <v>-533269.99174787733</v>
      </c>
      <c r="T47" s="1210">
        <f t="shared" si="26"/>
        <v>-533102.92749937228</v>
      </c>
      <c r="U47" s="1210">
        <f t="shared" si="26"/>
        <v>-532764.8575316096</v>
      </c>
      <c r="V47" s="1210">
        <f t="shared" si="26"/>
        <v>-531988.32514024212</v>
      </c>
      <c r="W47" s="1210">
        <f t="shared" si="26"/>
        <v>-537132.07062265568</v>
      </c>
      <c r="X47" s="1210">
        <f t="shared" si="26"/>
        <v>-526701.03836625069</v>
      </c>
      <c r="Y47" s="1210">
        <f t="shared" si="26"/>
        <v>-525377.65771251475</v>
      </c>
      <c r="Z47" s="1210">
        <f t="shared" si="26"/>
        <v>-523515.87233563559</v>
      </c>
      <c r="AA47" s="1210">
        <f t="shared" si="26"/>
        <v>-521321.2776455275</v>
      </c>
      <c r="AB47" s="1210">
        <f t="shared" si="26"/>
        <v>-527894.88929665089</v>
      </c>
      <c r="AC47" s="1210">
        <f t="shared" si="26"/>
        <v>-514867.81942280103</v>
      </c>
      <c r="AD47" s="1210">
        <f t="shared" si="26"/>
        <v>-510045.04784294486</v>
      </c>
      <c r="AE47" s="1210">
        <f t="shared" si="26"/>
        <v>-502363.62724993681</v>
      </c>
      <c r="AF47" s="1226">
        <f t="shared" si="26"/>
        <v>-459078.27368783968</v>
      </c>
      <c r="AG47" s="1229">
        <f t="shared" si="25"/>
        <v>-33554812.139247216</v>
      </c>
    </row>
    <row r="48" spans="2:34" s="206" customFormat="1" ht="21" customHeight="1">
      <c r="B48" s="468" t="s">
        <v>230</v>
      </c>
      <c r="C48" s="1210">
        <f>SUM(C49:C52)</f>
        <v>-563262.22957299976</v>
      </c>
      <c r="D48" s="1210">
        <f t="shared" ref="D48:AF48" si="27">SUM(D49:D52)</f>
        <v>-345639.16425320646</v>
      </c>
      <c r="E48" s="1210">
        <f t="shared" si="27"/>
        <v>-302337.51106105704</v>
      </c>
      <c r="F48" s="1210">
        <f t="shared" si="27"/>
        <v>-1393737.2138793978</v>
      </c>
      <c r="G48" s="1210">
        <f t="shared" si="27"/>
        <v>-5209890.1252055857</v>
      </c>
      <c r="H48" s="1210">
        <f t="shared" si="27"/>
        <v>-727898.33131925284</v>
      </c>
      <c r="I48" s="1210">
        <f t="shared" si="27"/>
        <v>-1713105.5265664214</v>
      </c>
      <c r="J48" s="1210">
        <f t="shared" si="27"/>
        <v>-1191741.8254753242</v>
      </c>
      <c r="K48" s="1210">
        <f t="shared" si="27"/>
        <v>-1924165.9188391753</v>
      </c>
      <c r="L48" s="1209">
        <f t="shared" si="27"/>
        <v>-1685534.8535779708</v>
      </c>
      <c r="M48" s="1209">
        <f t="shared" si="27"/>
        <v>-2653505.4796216656</v>
      </c>
      <c r="N48" s="1209">
        <f t="shared" si="27"/>
        <v>-2353010.2054911945</v>
      </c>
      <c r="O48" s="1209">
        <f t="shared" si="27"/>
        <v>-68386.753752136574</v>
      </c>
      <c r="P48" s="1209">
        <f t="shared" si="27"/>
        <v>-68386.753752136574</v>
      </c>
      <c r="Q48" s="1209">
        <f t="shared" si="27"/>
        <v>-68386.753752136574</v>
      </c>
      <c r="R48" s="1209">
        <f t="shared" si="27"/>
        <v>-63098.753752136574</v>
      </c>
      <c r="S48" s="1209">
        <f t="shared" si="27"/>
        <v>-63098.753752136574</v>
      </c>
      <c r="T48" s="1209">
        <f t="shared" si="27"/>
        <v>-63098.753752136574</v>
      </c>
      <c r="U48" s="1209">
        <f t="shared" si="27"/>
        <v>-63098.753752136574</v>
      </c>
      <c r="V48" s="1209">
        <f t="shared" si="27"/>
        <v>-63098.753752136574</v>
      </c>
      <c r="W48" s="1209">
        <f t="shared" si="27"/>
        <v>-68793.753752136574</v>
      </c>
      <c r="X48" s="1209">
        <f t="shared" si="27"/>
        <v>-59438.753752136574</v>
      </c>
      <c r="Y48" s="1209">
        <f t="shared" si="27"/>
        <v>-59438.753752136574</v>
      </c>
      <c r="Z48" s="1209">
        <f t="shared" si="27"/>
        <v>-59438.753752136574</v>
      </c>
      <c r="AA48" s="1209">
        <f t="shared" si="27"/>
        <v>-59438.753752136574</v>
      </c>
      <c r="AB48" s="1209">
        <f t="shared" si="27"/>
        <v>-68793.753752136574</v>
      </c>
      <c r="AC48" s="1209">
        <f t="shared" si="27"/>
        <v>-60252.753752136574</v>
      </c>
      <c r="AD48" s="1209">
        <f t="shared" si="27"/>
        <v>-61066.753752136574</v>
      </c>
      <c r="AE48" s="1209">
        <f t="shared" si="27"/>
        <v>-62284.753752136574</v>
      </c>
      <c r="AF48" s="1209">
        <f t="shared" si="27"/>
        <v>-59447.247996732927</v>
      </c>
      <c r="AG48" s="1229">
        <f t="shared" si="25"/>
        <v>-21202876.446646273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5"/>
        <v>-3165202.4287026967</v>
      </c>
    </row>
    <row r="50" spans="2:34" s="206" customFormat="1" ht="21" customHeight="1">
      <c r="B50" s="1255" t="s">
        <v>735</v>
      </c>
      <c r="C50" s="1212"/>
      <c r="D50" s="1212"/>
      <c r="E50" s="1212"/>
      <c r="F50" s="1212"/>
      <c r="G50" s="1212"/>
      <c r="H50" s="1212"/>
      <c r="I50" s="1212"/>
      <c r="J50" s="1212"/>
      <c r="K50" s="1212"/>
      <c r="L50" s="1220">
        <f>-'E2 VALE PASSAROS'!B38</f>
        <v>-685756.7830182102</v>
      </c>
      <c r="M50" s="1220"/>
      <c r="N50" s="1220"/>
      <c r="O50" s="1220"/>
      <c r="P50" s="1220"/>
      <c r="Q50" s="1220"/>
      <c r="R50" s="1220"/>
      <c r="S50" s="1220"/>
      <c r="T50" s="1220"/>
      <c r="U50" s="1220"/>
      <c r="V50" s="1220"/>
      <c r="W50" s="1220"/>
      <c r="X50" s="1220"/>
      <c r="Y50" s="1220"/>
      <c r="Z50" s="1220"/>
      <c r="AA50" s="1220"/>
      <c r="AB50" s="1220"/>
      <c r="AC50" s="1220"/>
      <c r="AD50" s="1220"/>
      <c r="AE50" s="1220"/>
      <c r="AF50" s="1220"/>
      <c r="AG50" s="1229">
        <f t="shared" si="25"/>
        <v>-685756.7830182102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5"/>
        <v>-16260693.530179018</v>
      </c>
    </row>
    <row r="52" spans="2:34" s="206" customFormat="1" ht="21" customHeight="1">
      <c r="B52" s="470" t="s">
        <v>233</v>
      </c>
      <c r="C52" s="1212">
        <f t="array" ref="C52:AF52">-TRANSPOSE('18 R1 Invest Total'!E4:E33)</f>
        <v>-116954.72850141811</v>
      </c>
      <c r="D52" s="1212">
        <v>-15284.203558129915</v>
      </c>
      <c r="E52" s="1212">
        <v>-66314.391440752952</v>
      </c>
      <c r="F52" s="1212">
        <v>-33061.865972076979</v>
      </c>
      <c r="G52" s="1212">
        <v>-33061.865972076979</v>
      </c>
      <c r="H52" s="1212">
        <v>-33061.865972076979</v>
      </c>
      <c r="I52" s="1212">
        <v>-33061.865972076979</v>
      </c>
      <c r="J52" s="1212">
        <v>-33061.865972076979</v>
      </c>
      <c r="K52" s="1212">
        <v>-33061.865972076979</v>
      </c>
      <c r="L52" s="1212">
        <v>-33061.865972076979</v>
      </c>
      <c r="M52" s="1212">
        <v>-33061.865972076979</v>
      </c>
      <c r="N52" s="1212">
        <v>-33061.865972076979</v>
      </c>
      <c r="O52" s="1212">
        <v>-33061.865972076979</v>
      </c>
      <c r="P52" s="1212">
        <v>-33061.865972076979</v>
      </c>
      <c r="Q52" s="1212">
        <v>-33061.865972076979</v>
      </c>
      <c r="R52" s="1212">
        <v>-33061.865972076979</v>
      </c>
      <c r="S52" s="1212">
        <v>-33061.865972076979</v>
      </c>
      <c r="T52" s="1212">
        <v>-33061.865972076979</v>
      </c>
      <c r="U52" s="1212">
        <v>-33061.865972076979</v>
      </c>
      <c r="V52" s="1212">
        <v>-33061.865972076979</v>
      </c>
      <c r="W52" s="1212">
        <v>-33061.865972076979</v>
      </c>
      <c r="X52" s="1212">
        <v>-33061.865972076979</v>
      </c>
      <c r="Y52" s="1212">
        <v>-33061.865972076979</v>
      </c>
      <c r="Z52" s="1212">
        <v>-33061.865972076979</v>
      </c>
      <c r="AA52" s="1212">
        <v>-33061.865972076979</v>
      </c>
      <c r="AB52" s="1212">
        <v>-33061.865972076979</v>
      </c>
      <c r="AC52" s="1212">
        <v>-33061.865972076979</v>
      </c>
      <c r="AD52" s="1212">
        <v>-33061.865972076979</v>
      </c>
      <c r="AE52" s="1212">
        <v>-33061.865972076979</v>
      </c>
      <c r="AF52" s="1228">
        <v>-33061.865972076979</v>
      </c>
      <c r="AG52" s="1229">
        <f t="shared" si="25"/>
        <v>-1091223.70474638</v>
      </c>
    </row>
    <row r="53" spans="2:34" s="206" customFormat="1" ht="21" customHeight="1">
      <c r="B53" s="468" t="s">
        <v>234</v>
      </c>
      <c r="C53" s="1210">
        <f>C54+C55</f>
        <v>0</v>
      </c>
      <c r="D53" s="1210">
        <f t="shared" ref="D53:AF53" si="28">D54+D55</f>
        <v>-216017.56612724392</v>
      </c>
      <c r="E53" s="1210">
        <f t="shared" si="28"/>
        <v>-224220.92328385104</v>
      </c>
      <c r="F53" s="1210">
        <f t="shared" si="28"/>
        <v>-262594.52327203582</v>
      </c>
      <c r="G53" s="1210">
        <f t="shared" si="28"/>
        <v>-278747.42778149887</v>
      </c>
      <c r="H53" s="1210">
        <f t="shared" si="28"/>
        <v>-292584.99441184889</v>
      </c>
      <c r="I53" s="1210">
        <f t="shared" si="28"/>
        <v>-403896.27179201529</v>
      </c>
      <c r="J53" s="1210">
        <f t="shared" si="28"/>
        <v>-455087.78473776334</v>
      </c>
      <c r="K53" s="1210">
        <f t="shared" si="28"/>
        <v>-451178.93443080451</v>
      </c>
      <c r="L53" s="1210">
        <f t="shared" si="28"/>
        <v>-446599.75870384998</v>
      </c>
      <c r="M53" s="1210">
        <f t="shared" si="28"/>
        <v>-476148.70011096285</v>
      </c>
      <c r="N53" s="1210">
        <f t="shared" si="28"/>
        <v>-518061.03098017769</v>
      </c>
      <c r="O53" s="1210">
        <f t="shared" si="28"/>
        <v>-479096.62364309939</v>
      </c>
      <c r="P53" s="1210">
        <f t="shared" si="28"/>
        <v>-479430.54066979443</v>
      </c>
      <c r="Q53" s="1210">
        <f t="shared" si="28"/>
        <v>-479766.6713043396</v>
      </c>
      <c r="R53" s="1210">
        <f t="shared" si="28"/>
        <v>-479869.31202427158</v>
      </c>
      <c r="S53" s="1210">
        <f t="shared" si="28"/>
        <v>-470171.23799574078</v>
      </c>
      <c r="T53" s="1210">
        <f t="shared" si="28"/>
        <v>-470004.17374723568</v>
      </c>
      <c r="U53" s="1210">
        <f t="shared" si="28"/>
        <v>-469666.10377947305</v>
      </c>
      <c r="V53" s="1210">
        <f t="shared" si="28"/>
        <v>-468889.57138810551</v>
      </c>
      <c r="W53" s="1210">
        <f t="shared" si="28"/>
        <v>-468338.31687051913</v>
      </c>
      <c r="X53" s="1210">
        <f t="shared" si="28"/>
        <v>-467262.28461411415</v>
      </c>
      <c r="Y53" s="1210">
        <f t="shared" si="28"/>
        <v>-465938.9039603782</v>
      </c>
      <c r="Z53" s="1210">
        <f t="shared" si="28"/>
        <v>-464077.11858349905</v>
      </c>
      <c r="AA53" s="1210">
        <f t="shared" si="28"/>
        <v>-461882.5238933909</v>
      </c>
      <c r="AB53" s="1210">
        <f t="shared" si="28"/>
        <v>-459101.13554451434</v>
      </c>
      <c r="AC53" s="1210">
        <f t="shared" si="28"/>
        <v>-454615.06567066448</v>
      </c>
      <c r="AD53" s="1210">
        <f t="shared" si="28"/>
        <v>-448978.29409080825</v>
      </c>
      <c r="AE53" s="1210">
        <f t="shared" si="28"/>
        <v>-440078.8734978002</v>
      </c>
      <c r="AF53" s="1226">
        <f t="shared" si="28"/>
        <v>-399631.02569110674</v>
      </c>
      <c r="AG53" s="1229">
        <f t="shared" si="25"/>
        <v>-12351935.69260091</v>
      </c>
    </row>
    <row r="54" spans="2:34" s="206" customFormat="1" ht="21" customHeight="1">
      <c r="B54" s="469" t="s">
        <v>235</v>
      </c>
      <c r="C54" s="1212">
        <f>C31</f>
        <v>0</v>
      </c>
      <c r="D54" s="1212">
        <f t="shared" ref="D54:AF55" si="29">D31</f>
        <v>-152483.50450532642</v>
      </c>
      <c r="E54" s="1212">
        <f t="shared" si="29"/>
        <v>-158515.38476753753</v>
      </c>
      <c r="F54" s="1212">
        <f t="shared" si="29"/>
        <v>-186731.26711179104</v>
      </c>
      <c r="G54" s="1212">
        <f t="shared" si="29"/>
        <v>-198608.40278051386</v>
      </c>
      <c r="H54" s="1212">
        <f t="shared" si="29"/>
        <v>-208783.08412635949</v>
      </c>
      <c r="I54" s="1212">
        <f t="shared" si="29"/>
        <v>-290629.61161177594</v>
      </c>
      <c r="J54" s="1212">
        <f t="shared" si="29"/>
        <v>-328270.42995423777</v>
      </c>
      <c r="K54" s="1212">
        <f t="shared" si="29"/>
        <v>-325396.27531676803</v>
      </c>
      <c r="L54" s="1212">
        <f t="shared" si="29"/>
        <v>-322029.23434106616</v>
      </c>
      <c r="M54" s="1212">
        <f t="shared" si="29"/>
        <v>-343756.39714041387</v>
      </c>
      <c r="N54" s="1212">
        <f t="shared" si="29"/>
        <v>-374574.28748542478</v>
      </c>
      <c r="O54" s="1212">
        <f t="shared" si="29"/>
        <v>-345923.98797286721</v>
      </c>
      <c r="P54" s="1212">
        <f t="shared" si="29"/>
        <v>-346169.51519837824</v>
      </c>
      <c r="Q54" s="1212">
        <f t="shared" si="29"/>
        <v>-346416.6700767203</v>
      </c>
      <c r="R54" s="1212">
        <f t="shared" si="29"/>
        <v>-346492.14119431737</v>
      </c>
      <c r="S54" s="1212">
        <f t="shared" si="29"/>
        <v>-339361.20440863294</v>
      </c>
      <c r="T54" s="1212">
        <f t="shared" si="29"/>
        <v>-339238.36304943799</v>
      </c>
      <c r="U54" s="1212">
        <f t="shared" si="29"/>
        <v>-338989.782190789</v>
      </c>
      <c r="V54" s="1212">
        <f t="shared" si="29"/>
        <v>-338418.80249125406</v>
      </c>
      <c r="W54" s="1212">
        <f t="shared" si="29"/>
        <v>-338013.46828714642</v>
      </c>
      <c r="X54" s="1212">
        <f t="shared" si="29"/>
        <v>-337222.26809861336</v>
      </c>
      <c r="Y54" s="1212">
        <f t="shared" si="29"/>
        <v>-336249.19408851338</v>
      </c>
      <c r="Z54" s="1212">
        <f t="shared" si="29"/>
        <v>-334880.23425257282</v>
      </c>
      <c r="AA54" s="1212">
        <f t="shared" si="29"/>
        <v>-333266.56168631685</v>
      </c>
      <c r="AB54" s="1212">
        <f t="shared" si="29"/>
        <v>-331221.42319449584</v>
      </c>
      <c r="AC54" s="1212">
        <f t="shared" si="29"/>
        <v>-327922.84240490035</v>
      </c>
      <c r="AD54" s="1212">
        <f t="shared" si="29"/>
        <v>-323778.15741971193</v>
      </c>
      <c r="AE54" s="1212">
        <f t="shared" si="29"/>
        <v>-317234.46580720606</v>
      </c>
      <c r="AF54" s="1212">
        <f t="shared" si="29"/>
        <v>-287493.40124346083</v>
      </c>
      <c r="AG54" s="1229">
        <f t="shared" si="25"/>
        <v>-8898070.3622065522</v>
      </c>
    </row>
    <row r="55" spans="2:34" s="206" customFormat="1" ht="21" customHeight="1" thickBot="1">
      <c r="B55" s="476" t="s">
        <v>236</v>
      </c>
      <c r="C55" s="1212">
        <f>C32</f>
        <v>0</v>
      </c>
      <c r="D55" s="1212">
        <f t="shared" si="29"/>
        <v>-63534.061621917506</v>
      </c>
      <c r="E55" s="1212">
        <f t="shared" si="29"/>
        <v>-65705.538516313507</v>
      </c>
      <c r="F55" s="1212">
        <f t="shared" si="29"/>
        <v>-75863.256160244768</v>
      </c>
      <c r="G55" s="1212">
        <f t="shared" si="29"/>
        <v>-80139.025000984999</v>
      </c>
      <c r="H55" s="1212">
        <f t="shared" si="29"/>
        <v>-83801.910285489415</v>
      </c>
      <c r="I55" s="1212">
        <f t="shared" si="29"/>
        <v>-113266.66018023933</v>
      </c>
      <c r="J55" s="1212">
        <f t="shared" si="29"/>
        <v>-126817.35478352559</v>
      </c>
      <c r="K55" s="1212">
        <f t="shared" si="29"/>
        <v>-125782.65911403649</v>
      </c>
      <c r="L55" s="1212">
        <f t="shared" si="29"/>
        <v>-124570.52436278381</v>
      </c>
      <c r="M55" s="1212">
        <f t="shared" si="29"/>
        <v>-132392.30297054898</v>
      </c>
      <c r="N55" s="1212">
        <f t="shared" si="29"/>
        <v>-143486.74349475291</v>
      </c>
      <c r="O55" s="1212">
        <f t="shared" si="29"/>
        <v>-133172.63567023218</v>
      </c>
      <c r="P55" s="1212">
        <f t="shared" si="29"/>
        <v>-133261.02547141616</v>
      </c>
      <c r="Q55" s="1212">
        <f t="shared" si="29"/>
        <v>-133350.0012276193</v>
      </c>
      <c r="R55" s="1212">
        <f t="shared" si="29"/>
        <v>-133377.17082995424</v>
      </c>
      <c r="S55" s="1212">
        <f t="shared" si="29"/>
        <v>-130810.03358710786</v>
      </c>
      <c r="T55" s="1212">
        <f t="shared" si="29"/>
        <v>-130765.81069779767</v>
      </c>
      <c r="U55" s="1212">
        <f t="shared" si="29"/>
        <v>-130676.32158868403</v>
      </c>
      <c r="V55" s="1212">
        <f t="shared" si="29"/>
        <v>-130470.76889685146</v>
      </c>
      <c r="W55" s="1212">
        <f t="shared" si="29"/>
        <v>-130324.8485833727</v>
      </c>
      <c r="X55" s="1212">
        <f t="shared" si="29"/>
        <v>-130040.0165155008</v>
      </c>
      <c r="Y55" s="1212">
        <f t="shared" si="29"/>
        <v>-129689.70987186482</v>
      </c>
      <c r="Z55" s="1212">
        <f t="shared" si="29"/>
        <v>-129196.88433092622</v>
      </c>
      <c r="AA55" s="1212">
        <f t="shared" si="29"/>
        <v>-128615.96220707406</v>
      </c>
      <c r="AB55" s="1212">
        <f t="shared" si="29"/>
        <v>-127879.7123500185</v>
      </c>
      <c r="AC55" s="1212">
        <f t="shared" si="29"/>
        <v>-126692.22326576413</v>
      </c>
      <c r="AD55" s="1212">
        <f t="shared" si="29"/>
        <v>-125200.13667109629</v>
      </c>
      <c r="AE55" s="1212">
        <f t="shared" si="29"/>
        <v>-122844.40769059418</v>
      </c>
      <c r="AF55" s="1212">
        <f t="shared" si="29"/>
        <v>-112137.6244476459</v>
      </c>
      <c r="AG55" s="1230">
        <f t="shared" si="25"/>
        <v>-3453865.3303943579</v>
      </c>
    </row>
    <row r="56" spans="2:34" s="206" customFormat="1" ht="21" customHeight="1" thickBot="1">
      <c r="B56" s="472" t="s">
        <v>237</v>
      </c>
      <c r="C56" s="1231">
        <f>C45+C47</f>
        <v>-218809.77007688157</v>
      </c>
      <c r="D56" s="1231">
        <f t="shared" ref="D56:AF56" si="30">D45+D47</f>
        <v>163700.12314337248</v>
      </c>
      <c r="E56" s="1231">
        <f t="shared" si="30"/>
        <v>235270.19609394518</v>
      </c>
      <c r="F56" s="1231">
        <f t="shared" si="30"/>
        <v>-770441.89174071245</v>
      </c>
      <c r="G56" s="1231">
        <f t="shared" si="30"/>
        <v>-4501633.8874445725</v>
      </c>
      <c r="H56" s="1231">
        <f t="shared" si="30"/>
        <v>215614.67020301684</v>
      </c>
      <c r="I56" s="1231">
        <f t="shared" si="30"/>
        <v>-523188.59534435021</v>
      </c>
      <c r="J56" s="1231">
        <f t="shared" si="30"/>
        <v>172029.71515199519</v>
      </c>
      <c r="K56" s="1231">
        <f t="shared" si="30"/>
        <v>-513812.06347862515</v>
      </c>
      <c r="L56" s="1231">
        <f t="shared" si="30"/>
        <v>-192443.03787712241</v>
      </c>
      <c r="M56" s="1231">
        <f t="shared" si="30"/>
        <v>-1018777.2114516404</v>
      </c>
      <c r="N56" s="1231">
        <f t="shared" si="30"/>
        <v>-497264.5236723586</v>
      </c>
      <c r="O56" s="1231">
        <f t="shared" si="30"/>
        <v>1842444.9265475026</v>
      </c>
      <c r="P56" s="1231">
        <f t="shared" si="30"/>
        <v>1847115.8686435658</v>
      </c>
      <c r="Q56" s="1231">
        <f t="shared" si="30"/>
        <v>1852042.5296318973</v>
      </c>
      <c r="R56" s="1231">
        <f t="shared" si="30"/>
        <v>1862088.8902991628</v>
      </c>
      <c r="S56" s="1231">
        <f t="shared" si="30"/>
        <v>1847770.2710243941</v>
      </c>
      <c r="T56" s="1231">
        <f t="shared" si="30"/>
        <v>1852299.7201247455</v>
      </c>
      <c r="U56" s="1231">
        <f t="shared" si="30"/>
        <v>1856901.6961372569</v>
      </c>
      <c r="V56" s="1231">
        <f t="shared" si="30"/>
        <v>1861130.560071588</v>
      </c>
      <c r="W56" s="1231">
        <f t="shared" si="30"/>
        <v>1860675.3531479575</v>
      </c>
      <c r="X56" s="1231">
        <f t="shared" si="30"/>
        <v>1875585.3350671344</v>
      </c>
      <c r="Y56" s="1231">
        <f t="shared" si="30"/>
        <v>1880446.2638994872</v>
      </c>
      <c r="Z56" s="1231">
        <f t="shared" si="30"/>
        <v>1885323.4604686238</v>
      </c>
      <c r="AA56" s="1231">
        <f t="shared" si="30"/>
        <v>1890969.8238523975</v>
      </c>
      <c r="AB56" s="1231">
        <f t="shared" si="30"/>
        <v>1888103.4089844176</v>
      </c>
      <c r="AC56" s="1231">
        <f t="shared" si="30"/>
        <v>1905134.5941379196</v>
      </c>
      <c r="AD56" s="1231">
        <f t="shared" si="30"/>
        <v>1913462.8770277342</v>
      </c>
      <c r="AE56" s="1231">
        <f t="shared" si="30"/>
        <v>1925502.9080467869</v>
      </c>
      <c r="AF56" s="1232">
        <f t="shared" si="30"/>
        <v>1971556.0051027725</v>
      </c>
      <c r="AG56" s="1233">
        <f t="shared" si="25"/>
        <v>26368798.215721406</v>
      </c>
      <c r="AH56" s="207"/>
    </row>
    <row r="57" spans="2:34" s="206" customFormat="1" ht="21" customHeight="1" thickBot="1">
      <c r="B57" s="472" t="s">
        <v>238</v>
      </c>
      <c r="C57" s="886">
        <f>IRR(C56:AF56)</f>
        <v>0.11515488841697064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00</v>
      </c>
      <c r="C59" s="886">
        <v>0.1203</v>
      </c>
    </row>
    <row r="60" spans="2:34" ht="15" thickBot="1"/>
    <row r="61" spans="2:34" ht="15.75" thickBot="1">
      <c r="B61" s="472" t="s">
        <v>656</v>
      </c>
      <c r="C61" s="886">
        <f>C57-C59</f>
        <v>-5.1451115830293687E-3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7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28CAA-B10D-45BC-82C3-3FD2382EACC0}">
  <sheetPr codeName="Planilha10">
    <tabColor theme="8"/>
  </sheetPr>
  <dimension ref="A2:AJ67"/>
  <sheetViews>
    <sheetView showGridLines="0" zoomScale="70" zoomScaleNormal="70" workbookViewId="0">
      <selection activeCell="L10" sqref="L10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13</v>
      </c>
      <c r="D2" s="1236" t="s">
        <v>699</v>
      </c>
    </row>
    <row r="3" spans="1:33" ht="23.25">
      <c r="B3" s="1234" t="s">
        <v>702</v>
      </c>
      <c r="D3" s="1237">
        <v>2.5000000000000001E-2</v>
      </c>
    </row>
    <row r="5" spans="1:33">
      <c r="D5" s="1235">
        <f>C57</f>
        <v>0.12026572732016327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175542.4539493318</v>
      </c>
      <c r="L9" s="1209">
        <f t="shared" si="0"/>
        <v>4302328.2659045151</v>
      </c>
      <c r="M9" s="1209">
        <f t="shared" si="0"/>
        <v>4504256.7450353736</v>
      </c>
      <c r="N9" s="1209">
        <f t="shared" si="0"/>
        <v>4810357.474319526</v>
      </c>
      <c r="O9" s="1209">
        <f t="shared" si="0"/>
        <v>4813408.8501286656</v>
      </c>
      <c r="P9" s="1209">
        <f t="shared" si="0"/>
        <v>4820283.0924346736</v>
      </c>
      <c r="Q9" s="1209">
        <f t="shared" si="0"/>
        <v>4827705.1869906811</v>
      </c>
      <c r="R9" s="1209">
        <f t="shared" si="0"/>
        <v>4834006.5757711856</v>
      </c>
      <c r="S9" s="1209">
        <f t="shared" si="0"/>
        <v>4807959.6395261912</v>
      </c>
      <c r="T9" s="1209">
        <f t="shared" si="0"/>
        <v>4813688.1747811968</v>
      </c>
      <c r="U9" s="1209">
        <f t="shared" si="0"/>
        <v>4819416.7100362014</v>
      </c>
      <c r="V9" s="1209">
        <f t="shared" si="0"/>
        <v>4824572.3917657081</v>
      </c>
      <c r="W9" s="1209">
        <f t="shared" si="0"/>
        <v>4830873.7805462154</v>
      </c>
      <c r="X9" s="1209">
        <f t="shared" si="0"/>
        <v>4837175.1693267198</v>
      </c>
      <c r="Y9" s="1209">
        <f t="shared" si="0"/>
        <v>4841757.9975307249</v>
      </c>
      <c r="Z9" s="1209">
        <f t="shared" si="0"/>
        <v>4846340.8257347299</v>
      </c>
      <c r="AA9" s="1209">
        <f t="shared" si="0"/>
        <v>4850923.653938734</v>
      </c>
      <c r="AB9" s="1209">
        <f t="shared" si="0"/>
        <v>4856652.1891937405</v>
      </c>
      <c r="AC9" s="1209">
        <f t="shared" si="0"/>
        <v>4862380.7244487451</v>
      </c>
      <c r="AD9" s="1209">
        <f t="shared" si="0"/>
        <v>4867536.40617825</v>
      </c>
      <c r="AE9" s="1209">
        <f t="shared" si="0"/>
        <v>4873264.9414332565</v>
      </c>
      <c r="AF9" s="1209">
        <f t="shared" si="0"/>
        <v>4877274.9161117608</v>
      </c>
      <c r="AG9" s="1211">
        <f t="shared" ref="AG9:AG17" si="1">SUM(C9:AF9)</f>
        <v>129542902.9132596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92246.0008849767</v>
      </c>
      <c r="L10" s="1220">
        <f>(1+$D$3)*('R1 DRE'!L5+'E2 VALE PASSAROS'!B45)</f>
        <v>2316792.2612903398</v>
      </c>
      <c r="M10" s="1220">
        <f>(1+$D$3)*('R1 DRE'!M5+'E2 VALE PASSAROS'!C45)</f>
        <v>2316596.5316090025</v>
      </c>
      <c r="N10" s="1220">
        <f>(1+$D$3)*('R1 DRE'!N5+'E2 VALE PASSAROS'!D45)</f>
        <v>2318276.8625002541</v>
      </c>
      <c r="O10" s="1220">
        <f>(1+$D$3)*('R1 DRE'!O5+'E2 VALE PASSAROS'!E45)</f>
        <v>2317784.1269500684</v>
      </c>
      <c r="P10" s="1220">
        <f>(1+$D$3)*('R1 DRE'!P5+'E2 VALE PASSAROS'!F45)</f>
        <v>2321070.9834537101</v>
      </c>
      <c r="Q10" s="1220">
        <f>(1+$D$3)*('R1 DRE'!Q5+'E2 VALE PASSAROS'!G45)</f>
        <v>2324905.6922073523</v>
      </c>
      <c r="R10" s="1220">
        <f>(1+$D$3)*('R1 DRE'!R5+'E2 VALE PASSAROS'!H45)</f>
        <v>2327918.6440023566</v>
      </c>
      <c r="S10" s="1220">
        <f>(1+$D$3)*('R1 DRE'!S5+'E2 VALE PASSAROS'!I45)</f>
        <v>2298882.2195887244</v>
      </c>
      <c r="T10" s="1220">
        <f>(1+$D$3)*('R1 DRE'!T5+'E2 VALE PASSAROS'!J45)</f>
        <v>2301621.2666750927</v>
      </c>
      <c r="U10" s="1220">
        <f>(1+$D$3)*('R1 DRE'!U5+'E2 VALE PASSAROS'!K45)</f>
        <v>2304360.3137614601</v>
      </c>
      <c r="V10" s="1220">
        <f>(1+$D$3)*('R1 DRE'!V5+'E2 VALE PASSAROS'!L45)</f>
        <v>2306825.456139192</v>
      </c>
      <c r="W10" s="1220">
        <f>(1+$D$3)*('R1 DRE'!W5+'E2 VALE PASSAROS'!M45)</f>
        <v>2309838.4079341977</v>
      </c>
      <c r="X10" s="1220">
        <f>(1+$D$3)*('R1 DRE'!X5+'E2 VALE PASSAROS'!N45)</f>
        <v>2312851.3597292015</v>
      </c>
      <c r="Y10" s="1220">
        <f>(1+$D$3)*('R1 DRE'!Y5+'E2 VALE PASSAROS'!O45)</f>
        <v>2315042.5973982965</v>
      </c>
      <c r="Z10" s="1220">
        <f>(1+$D$3)*('R1 DRE'!Z5+'E2 VALE PASSAROS'!P45)</f>
        <v>2317233.8350673909</v>
      </c>
      <c r="AA10" s="1220">
        <f>(1+$D$3)*('R1 DRE'!AA5+'E2 VALE PASSAROS'!Q45)</f>
        <v>2319425.0727364854</v>
      </c>
      <c r="AB10" s="1220">
        <f>(1+$D$3)*('R1 DRE'!AB5+'E2 VALE PASSAROS'!R45)</f>
        <v>2322164.1198228537</v>
      </c>
      <c r="AC10" s="1220">
        <f>(1+$D$3)*('R1 DRE'!AC5+'E2 VALE PASSAROS'!S45)</f>
        <v>2324903.1669092211</v>
      </c>
      <c r="AD10" s="1220">
        <f>(1+$D$3)*('R1 DRE'!AD5+'E2 VALE PASSAROS'!T45)</f>
        <v>2327368.3092869525</v>
      </c>
      <c r="AE10" s="1220">
        <f>(1+$D$3)*('R1 DRE'!AE5+'E2 VALE PASSAROS'!U45)</f>
        <v>2330107.3563733208</v>
      </c>
      <c r="AF10" s="1220">
        <f>(1+$D$3)*('R1 DRE'!AF5+'E2 VALE PASSAROS'!V45)</f>
        <v>2332024.6893337788</v>
      </c>
      <c r="AG10" s="1211">
        <f t="shared" si="1"/>
        <v>66346137.116614535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841954.4485698072</v>
      </c>
      <c r="L11" s="1220">
        <f>(1+$D$3)*('R1 DRE'!L6+'E2 VALE PASSAROS'!B46)</f>
        <v>1943231.6065606649</v>
      </c>
      <c r="M11" s="1220">
        <f>(1+$D$3)*('R1 DRE'!M6+'E2 VALE PASSAROS'!C46)</f>
        <v>2143361.9477799819</v>
      </c>
      <c r="N11" s="1220">
        <f>(1+$D$3)*('R1 DRE'!N6+'E2 VALE PASSAROS'!D46)</f>
        <v>2444757.0701626427</v>
      </c>
      <c r="O11" s="1220">
        <f>(1+$D$3)*('R1 DRE'!O6+'E2 VALE PASSAROS'!E46)</f>
        <v>2448276.3941599973</v>
      </c>
      <c r="P11" s="1220">
        <f>(1+$D$3)*('R1 DRE'!P6+'E2 VALE PASSAROS'!F46)</f>
        <v>2451795.7181573524</v>
      </c>
      <c r="Q11" s="1220">
        <f>(1+$D$3)*('R1 DRE'!Q6+'E2 VALE PASSAROS'!G46)</f>
        <v>2455315.0421547084</v>
      </c>
      <c r="R11" s="1220">
        <f>(1+$D$3)*('R1 DRE'!R6+'E2 VALE PASSAROS'!H46)</f>
        <v>2458541.089152283</v>
      </c>
      <c r="S11" s="1220">
        <f>(1+$D$3)*('R1 DRE'!S6+'E2 VALE PASSAROS'!I46)</f>
        <v>2461473.8591500791</v>
      </c>
      <c r="T11" s="1220">
        <f>(1+$D$3)*('R1 DRE'!T6+'E2 VALE PASSAROS'!J46)</f>
        <v>2464406.6291478747</v>
      </c>
      <c r="U11" s="1220">
        <f>(1+$D$3)*('R1 DRE'!U6+'E2 VALE PASSAROS'!K46)</f>
        <v>2467339.3991456702</v>
      </c>
      <c r="V11" s="1220">
        <f>(1+$D$3)*('R1 DRE'!V6+'E2 VALE PASSAROS'!L46)</f>
        <v>2469978.8921436872</v>
      </c>
      <c r="W11" s="1220">
        <f>(1+$D$3)*('R1 DRE'!W6+'E2 VALE PASSAROS'!M46)</f>
        <v>2473204.9391412633</v>
      </c>
      <c r="X11" s="1220">
        <f>(1+$D$3)*('R1 DRE'!X6+'E2 VALE PASSAROS'!N46)</f>
        <v>2476430.9861388383</v>
      </c>
      <c r="Y11" s="1220">
        <f>(1+$D$3)*('R1 DRE'!Y6+'E2 VALE PASSAROS'!O46)</f>
        <v>2478777.2021370754</v>
      </c>
      <c r="Z11" s="1220">
        <f>(1+$D$3)*('R1 DRE'!Z6+'E2 VALE PASSAROS'!P46)</f>
        <v>2481123.4181353115</v>
      </c>
      <c r="AA11" s="1220">
        <f>(1+$D$3)*('R1 DRE'!AA6+'E2 VALE PASSAROS'!Q46)</f>
        <v>2483469.634133548</v>
      </c>
      <c r="AB11" s="1220">
        <f>(1+$D$3)*('R1 DRE'!AB6+'E2 VALE PASSAROS'!R46)</f>
        <v>2486402.404131345</v>
      </c>
      <c r="AC11" s="1220">
        <f>(1+$D$3)*('R1 DRE'!AC6+'E2 VALE PASSAROS'!S46)</f>
        <v>2489335.1741291396</v>
      </c>
      <c r="AD11" s="1220">
        <f>(1+$D$3)*('R1 DRE'!AD6+'E2 VALE PASSAROS'!T46)</f>
        <v>2491974.6671271557</v>
      </c>
      <c r="AE11" s="1220">
        <f>(1+$D$3)*('R1 DRE'!AE6+'E2 VALE PASSAROS'!U46)</f>
        <v>2494907.4371249527</v>
      </c>
      <c r="AF11" s="1220">
        <f>(1+$D$3)*('R1 DRE'!AF6+'E2 VALE PASSAROS'!V46)</f>
        <v>2496960.3761234097</v>
      </c>
      <c r="AG11" s="1211">
        <f t="shared" si="1"/>
        <v>61867508.77003032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1342.004494547837</v>
      </c>
      <c r="L12" s="1212">
        <f>(1+$D$3)*'R1 DRE'!L7</f>
        <v>42304.398053510049</v>
      </c>
      <c r="M12" s="1212">
        <f>(1+$D$3)*'R1 DRE'!M7</f>
        <v>44298.265646389846</v>
      </c>
      <c r="N12" s="1212">
        <f>(1+$D$3)*'R1 DRE'!N7</f>
        <v>47323.541656628971</v>
      </c>
      <c r="O12" s="1212">
        <f>(1+$D$3)*'R1 DRE'!O7</f>
        <v>47348.329018600649</v>
      </c>
      <c r="P12" s="1212">
        <f>(1+$D$3)*'R1 DRE'!P7</f>
        <v>47416.390823610622</v>
      </c>
      <c r="Q12" s="1212">
        <f>(1+$D$3)*'R1 DRE'!Q7</f>
        <v>47484.452628620602</v>
      </c>
      <c r="R12" s="1212">
        <f>(1+$D$3)*'R1 DRE'!R7</f>
        <v>47546.84261654639</v>
      </c>
      <c r="S12" s="1212">
        <f>(1+$D$3)*'R1 DRE'!S7</f>
        <v>47603.560787388036</v>
      </c>
      <c r="T12" s="1212">
        <f>(1+$D$3)*'R1 DRE'!T7</f>
        <v>47660.278958229675</v>
      </c>
      <c r="U12" s="1212">
        <f>(1+$D$3)*'R1 DRE'!U7</f>
        <v>47716.997129071293</v>
      </c>
      <c r="V12" s="1212">
        <f>(1+$D$3)*'R1 DRE'!V7</f>
        <v>47768.043482828791</v>
      </c>
      <c r="W12" s="1212">
        <f>(1+$D$3)*'R1 DRE'!W7</f>
        <v>47830.433470754608</v>
      </c>
      <c r="X12" s="1212">
        <f>(1+$D$3)*'R1 DRE'!X7</f>
        <v>47892.823458680396</v>
      </c>
      <c r="Y12" s="1212">
        <f>(1+$D$3)*'R1 DRE'!Y7</f>
        <v>47938.197995353716</v>
      </c>
      <c r="Z12" s="1212">
        <f>(1+$D$3)*'R1 DRE'!Z7</f>
        <v>47983.572532027029</v>
      </c>
      <c r="AA12" s="1212">
        <f>(1+$D$3)*'R1 DRE'!AA7</f>
        <v>48028.947068700341</v>
      </c>
      <c r="AB12" s="1212">
        <f>(1+$D$3)*'R1 DRE'!AB7</f>
        <v>48085.665239541981</v>
      </c>
      <c r="AC12" s="1212">
        <f>(1+$D$3)*'R1 DRE'!AC7</f>
        <v>48142.383410383605</v>
      </c>
      <c r="AD12" s="1212">
        <f>(1+$D$3)*'R1 DRE'!AD7</f>
        <v>48193.429764141089</v>
      </c>
      <c r="AE12" s="1212">
        <f>(1+$D$3)*'R1 DRE'!AE7</f>
        <v>48250.147934982742</v>
      </c>
      <c r="AF12" s="1212">
        <f>(1+$D$3)*'R1 DRE'!AF7</f>
        <v>48289.850654571892</v>
      </c>
      <c r="AG12" s="1211">
        <f t="shared" si="1"/>
        <v>1329257.0266147102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86237.67699031322</v>
      </c>
      <c r="L13" s="1210">
        <f t="shared" si="2"/>
        <v>-397965.36459616764</v>
      </c>
      <c r="M13" s="1210">
        <f t="shared" si="2"/>
        <v>-416643.74891577207</v>
      </c>
      <c r="N13" s="1210">
        <f t="shared" si="2"/>
        <v>-444958.06637455616</v>
      </c>
      <c r="O13" s="1210">
        <f t="shared" si="2"/>
        <v>-445240.31863690156</v>
      </c>
      <c r="P13" s="1210">
        <f t="shared" si="2"/>
        <v>-445876.1860502073</v>
      </c>
      <c r="Q13" s="1210">
        <f t="shared" si="2"/>
        <v>-446562.72979663801</v>
      </c>
      <c r="R13" s="1210">
        <f t="shared" si="2"/>
        <v>-447145.60825883469</v>
      </c>
      <c r="S13" s="1210">
        <f t="shared" si="2"/>
        <v>-444736.26665617269</v>
      </c>
      <c r="T13" s="1210">
        <f t="shared" si="2"/>
        <v>-445266.15616726072</v>
      </c>
      <c r="U13" s="1210">
        <f t="shared" si="2"/>
        <v>-445796.04567834863</v>
      </c>
      <c r="V13" s="1210">
        <f t="shared" si="2"/>
        <v>-446272.946238328</v>
      </c>
      <c r="W13" s="1210">
        <f t="shared" si="2"/>
        <v>-446855.82470052491</v>
      </c>
      <c r="X13" s="1210">
        <f t="shared" si="2"/>
        <v>-447438.70316272159</v>
      </c>
      <c r="Y13" s="1210">
        <f t="shared" si="2"/>
        <v>-447862.61477159202</v>
      </c>
      <c r="Z13" s="1210">
        <f t="shared" si="2"/>
        <v>-448286.52638046251</v>
      </c>
      <c r="AA13" s="1210">
        <f t="shared" si="2"/>
        <v>-448710.43798933289</v>
      </c>
      <c r="AB13" s="1210">
        <f t="shared" si="2"/>
        <v>-449240.32750042103</v>
      </c>
      <c r="AC13" s="1210">
        <f t="shared" si="2"/>
        <v>-449770.21701150894</v>
      </c>
      <c r="AD13" s="1210">
        <f t="shared" si="2"/>
        <v>-450247.11757148808</v>
      </c>
      <c r="AE13" s="1210">
        <f t="shared" si="2"/>
        <v>-450777.00708257622</v>
      </c>
      <c r="AF13" s="1210">
        <f t="shared" si="2"/>
        <v>-451147.92974033783</v>
      </c>
      <c r="AG13" s="1211">
        <f t="shared" si="1"/>
        <v>-11934912.209132189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17341.22650014923</v>
      </c>
      <c r="L14" s="1212">
        <f t="shared" si="3"/>
        <v>326976.94820874312</v>
      </c>
      <c r="M14" s="1212">
        <f t="shared" si="3"/>
        <v>342323.51262268837</v>
      </c>
      <c r="N14" s="1212">
        <f t="shared" si="3"/>
        <v>365587.16804828396</v>
      </c>
      <c r="O14" s="1212">
        <f t="shared" si="3"/>
        <v>365819.07260977855</v>
      </c>
      <c r="P14" s="1212">
        <f t="shared" si="3"/>
        <v>366341.51502503519</v>
      </c>
      <c r="Q14" s="1212">
        <f t="shared" si="3"/>
        <v>366905.59421129175</v>
      </c>
      <c r="R14" s="1212">
        <f t="shared" si="3"/>
        <v>367384.49975861009</v>
      </c>
      <c r="S14" s="1212">
        <f t="shared" si="3"/>
        <v>365404.93260399054</v>
      </c>
      <c r="T14" s="1212">
        <f t="shared" si="3"/>
        <v>365840.30128337094</v>
      </c>
      <c r="U14" s="1212">
        <f t="shared" si="3"/>
        <v>366275.66996275127</v>
      </c>
      <c r="V14" s="1212">
        <f t="shared" si="3"/>
        <v>366667.50177419384</v>
      </c>
      <c r="W14" s="1212">
        <f t="shared" si="3"/>
        <v>367146.40732151235</v>
      </c>
      <c r="X14" s="1212">
        <f t="shared" si="3"/>
        <v>367625.31286883069</v>
      </c>
      <c r="Y14" s="1212">
        <f t="shared" si="3"/>
        <v>367973.60781233507</v>
      </c>
      <c r="Z14" s="1212">
        <f t="shared" si="3"/>
        <v>368321.90275583946</v>
      </c>
      <c r="AA14" s="1212">
        <f t="shared" si="3"/>
        <v>368670.19769934379</v>
      </c>
      <c r="AB14" s="1212">
        <f t="shared" si="3"/>
        <v>369105.5663787243</v>
      </c>
      <c r="AC14" s="1212">
        <f t="shared" si="3"/>
        <v>369540.93505810463</v>
      </c>
      <c r="AD14" s="1212">
        <f t="shared" si="3"/>
        <v>369932.76686954696</v>
      </c>
      <c r="AE14" s="1212">
        <f t="shared" si="3"/>
        <v>370368.13554892747</v>
      </c>
      <c r="AF14" s="1212">
        <f t="shared" si="3"/>
        <v>370672.89362449379</v>
      </c>
      <c r="AG14" s="1211">
        <f t="shared" si="1"/>
        <v>9805990.0020711236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8896.450490163974</v>
      </c>
      <c r="L15" s="1212">
        <f t="shared" si="4"/>
        <v>70988.416387424499</v>
      </c>
      <c r="M15" s="1212">
        <f t="shared" si="4"/>
        <v>74320.236293083668</v>
      </c>
      <c r="N15" s="1212">
        <f t="shared" si="4"/>
        <v>79370.898326272189</v>
      </c>
      <c r="O15" s="1212">
        <f t="shared" si="4"/>
        <v>79421.246027122979</v>
      </c>
      <c r="P15" s="1212">
        <f t="shared" si="4"/>
        <v>79534.671025172123</v>
      </c>
      <c r="Q15" s="1212">
        <f t="shared" si="4"/>
        <v>79657.135585346245</v>
      </c>
      <c r="R15" s="1212">
        <f t="shared" si="4"/>
        <v>79761.108500224567</v>
      </c>
      <c r="S15" s="1212">
        <f t="shared" si="4"/>
        <v>79331.334052182152</v>
      </c>
      <c r="T15" s="1212">
        <f t="shared" si="4"/>
        <v>79425.854883889755</v>
      </c>
      <c r="U15" s="1212">
        <f t="shared" si="4"/>
        <v>79520.375715597329</v>
      </c>
      <c r="V15" s="1212">
        <f t="shared" si="4"/>
        <v>79605.444464134183</v>
      </c>
      <c r="W15" s="1212">
        <f t="shared" si="4"/>
        <v>79709.417379012564</v>
      </c>
      <c r="X15" s="1212">
        <f t="shared" si="4"/>
        <v>79813.390293890887</v>
      </c>
      <c r="Y15" s="1212">
        <f t="shared" si="4"/>
        <v>79889.006959256963</v>
      </c>
      <c r="Z15" s="1212">
        <f t="shared" si="4"/>
        <v>79964.62362462304</v>
      </c>
      <c r="AA15" s="1212">
        <f t="shared" si="4"/>
        <v>80040.240289989117</v>
      </c>
      <c r="AB15" s="1212">
        <f t="shared" si="4"/>
        <v>80134.76112169672</v>
      </c>
      <c r="AC15" s="1212">
        <f t="shared" si="4"/>
        <v>80229.281953404294</v>
      </c>
      <c r="AD15" s="1212">
        <f t="shared" si="4"/>
        <v>80314.350701941134</v>
      </c>
      <c r="AE15" s="1212">
        <f t="shared" si="4"/>
        <v>80408.871533648737</v>
      </c>
      <c r="AF15" s="1212">
        <f t="shared" si="4"/>
        <v>80475.03611584405</v>
      </c>
      <c r="AG15" s="1211">
        <f t="shared" si="1"/>
        <v>2128922.2070610654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786021.2539683594</v>
      </c>
      <c r="L17" s="1210">
        <f t="shared" si="5"/>
        <v>3899621.3525544363</v>
      </c>
      <c r="M17" s="1210">
        <f t="shared" si="5"/>
        <v>4077789.550905901</v>
      </c>
      <c r="N17" s="1210">
        <f t="shared" si="5"/>
        <v>4350494.3895530598</v>
      </c>
      <c r="O17" s="1210">
        <f t="shared" si="5"/>
        <v>4368046.4083913183</v>
      </c>
      <c r="P17" s="1210">
        <f t="shared" si="5"/>
        <v>4374071.5774914902</v>
      </c>
      <c r="Q17" s="1210">
        <f t="shared" si="5"/>
        <v>4380807.1283010673</v>
      </c>
      <c r="R17" s="1210">
        <f t="shared" si="5"/>
        <v>4386553.5826937901</v>
      </c>
      <c r="S17" s="1210">
        <f t="shared" si="5"/>
        <v>4362943.932125872</v>
      </c>
      <c r="T17" s="1210">
        <f t="shared" si="5"/>
        <v>4368142.5778697897</v>
      </c>
      <c r="U17" s="1210">
        <f t="shared" si="5"/>
        <v>4373341.2236137064</v>
      </c>
      <c r="V17" s="1210">
        <f t="shared" si="5"/>
        <v>4378047.9488576483</v>
      </c>
      <c r="W17" s="1210">
        <f t="shared" si="5"/>
        <v>4383710.571027129</v>
      </c>
      <c r="X17" s="1210">
        <f t="shared" si="5"/>
        <v>4389429.0813454371</v>
      </c>
      <c r="Y17" s="1210">
        <f t="shared" si="5"/>
        <v>4393671.8301638151</v>
      </c>
      <c r="Z17" s="1210">
        <f t="shared" si="5"/>
        <v>4397830.7467589499</v>
      </c>
      <c r="AA17" s="1210">
        <f t="shared" si="5"/>
        <v>4401989.6633540839</v>
      </c>
      <c r="AB17" s="1210">
        <f t="shared" si="5"/>
        <v>4407132.4209491732</v>
      </c>
      <c r="AC17" s="1210">
        <f t="shared" si="5"/>
        <v>4412331.0666930908</v>
      </c>
      <c r="AD17" s="1210">
        <f t="shared" si="5"/>
        <v>4417037.7919370299</v>
      </c>
      <c r="AE17" s="1210">
        <f t="shared" si="5"/>
        <v>4422208.4936065339</v>
      </c>
      <c r="AF17" s="1210">
        <f t="shared" si="5"/>
        <v>4425931.3778505204</v>
      </c>
      <c r="AG17" s="1211">
        <f t="shared" si="1"/>
        <v>117391742.23214619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7095.50255699549</v>
      </c>
      <c r="M18" s="1210">
        <f t="shared" si="6"/>
        <v>-367268.85</v>
      </c>
      <c r="N18" s="1210">
        <f t="shared" si="6"/>
        <v>-367364.90070234844</v>
      </c>
      <c r="O18" s="1210">
        <f t="shared" si="6"/>
        <v>-367498.59326174879</v>
      </c>
      <c r="P18" s="1210">
        <f t="shared" si="6"/>
        <v>-367545.30954566196</v>
      </c>
      <c r="Q18" s="1210">
        <f t="shared" si="6"/>
        <v>-367679.14751965227</v>
      </c>
      <c r="R18" s="1210">
        <f t="shared" si="6"/>
        <v>-367745.19</v>
      </c>
      <c r="S18" s="1210">
        <f t="shared" si="6"/>
        <v>-367848.36594447552</v>
      </c>
      <c r="T18" s="1210">
        <f t="shared" si="6"/>
        <v>-367887.69800359354</v>
      </c>
      <c r="U18" s="1210">
        <f t="shared" si="6"/>
        <v>-367925.50886980712</v>
      </c>
      <c r="V18" s="1210">
        <f t="shared" si="6"/>
        <v>-368048.33956597815</v>
      </c>
      <c r="W18" s="1210">
        <f t="shared" si="6"/>
        <v>-368080.71</v>
      </c>
      <c r="X18" s="1210">
        <f t="shared" si="6"/>
        <v>-368221.0242160965</v>
      </c>
      <c r="Y18" s="1210">
        <f t="shared" si="6"/>
        <v>-368253.47064760723</v>
      </c>
      <c r="Z18" s="1210">
        <f t="shared" si="6"/>
        <v>-368374.94100334623</v>
      </c>
      <c r="AA18" s="1210">
        <f t="shared" si="6"/>
        <v>-368409.75385767961</v>
      </c>
      <c r="AB18" s="1210">
        <f t="shared" si="6"/>
        <v>-368580.87400000001</v>
      </c>
      <c r="AC18" s="1210">
        <f t="shared" si="6"/>
        <v>-368667.92762754031</v>
      </c>
      <c r="AD18" s="1210">
        <f t="shared" si="6"/>
        <v>-368793.15987865516</v>
      </c>
      <c r="AE18" s="1210">
        <f t="shared" si="6"/>
        <v>-368838.15092086641</v>
      </c>
      <c r="AF18" s="1210">
        <f t="shared" si="6"/>
        <v>-368965.57991323736</v>
      </c>
      <c r="AG18" s="1211">
        <f t="shared" ref="AG18:AG25" si="7">SUM(C18:AF18)</f>
        <v>-11163065.311531248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-TRANSPOSE('16 R1 OPEX'!$H$5:$H$34)</f>
        <v>-222919.5</v>
      </c>
      <c r="L19" s="1220">
        <f>'R1 DRE'!L14-'E2 VALE PASSAROS'!B39</f>
        <v>-225805.75</v>
      </c>
      <c r="M19" s="1220">
        <f>'R1 DRE'!M14-'E2 VALE PASSAROS'!C39</f>
        <v>-225859.20000000001</v>
      </c>
      <c r="N19" s="1220">
        <f>'R1 DRE'!N14-'E2 VALE PASSAROS'!D39</f>
        <v>-225912.65</v>
      </c>
      <c r="O19" s="1220">
        <f>'R1 DRE'!O14-'E2 VALE PASSAROS'!E39</f>
        <v>-225966.1</v>
      </c>
      <c r="P19" s="1220">
        <f>'R1 DRE'!P14-'E2 VALE PASSAROS'!F39</f>
        <v>-225966.1</v>
      </c>
      <c r="Q19" s="1220">
        <f>'R1 DRE'!Q14-'E2 VALE PASSAROS'!G39</f>
        <v>-226019.55</v>
      </c>
      <c r="R19" s="1220">
        <f>'R1 DRE'!R14-'E2 VALE PASSAROS'!H39</f>
        <v>-226019.55</v>
      </c>
      <c r="S19" s="1220">
        <f>'R1 DRE'!S14-'E2 VALE PASSAROS'!B56</f>
        <v>-226073</v>
      </c>
      <c r="T19" s="1220">
        <f>'R1 DRE'!T14-'E2 VALE PASSAROS'!C56</f>
        <v>-226073</v>
      </c>
      <c r="U19" s="1220">
        <f>'R1 DRE'!U14-'E2 VALE PASSAROS'!D56</f>
        <v>-226073</v>
      </c>
      <c r="V19" s="1220">
        <f>'R1 DRE'!V14-'E2 VALE PASSAROS'!E56</f>
        <v>-226126.44</v>
      </c>
      <c r="W19" s="1220">
        <f>'R1 DRE'!W14-'E2 VALE PASSAROS'!F56</f>
        <v>-226126.44</v>
      </c>
      <c r="X19" s="1220">
        <f>'R1 DRE'!X14-'E2 VALE PASSAROS'!G56</f>
        <v>-226179.89</v>
      </c>
      <c r="Y19" s="1220">
        <f>'R1 DRE'!Y14-'E2 VALE PASSAROS'!H56</f>
        <v>-226179.89</v>
      </c>
      <c r="Z19" s="1220">
        <f>'R1 DRE'!Z14-'E2 VALE PASSAROS'!B73</f>
        <v>-226233.34</v>
      </c>
      <c r="AA19" s="1220">
        <f>'R1 DRE'!AA14-'E2 VALE PASSAROS'!C73</f>
        <v>-226233.34</v>
      </c>
      <c r="AB19" s="1220">
        <f>'R1 DRE'!AB14-'E2 VALE PASSAROS'!D73</f>
        <v>-226286.79</v>
      </c>
      <c r="AC19" s="1220">
        <f>'R1 DRE'!AC14-'E2 VALE PASSAROS'!E73</f>
        <v>-226340.24</v>
      </c>
      <c r="AD19" s="1220">
        <f>'R1 DRE'!AD14-'E2 VALE PASSAROS'!F73</f>
        <v>-226393.69</v>
      </c>
      <c r="AE19" s="1220">
        <f>'R1 DRE'!AE14-'E2 VALE PASSAROS'!G73</f>
        <v>-226393.69</v>
      </c>
      <c r="AF19" s="1220">
        <f>'R1 DRE'!AF14-'E2 VALE PASSAROS'!H73</f>
        <v>-226447.14</v>
      </c>
      <c r="AG19" s="1213">
        <f t="shared" si="7"/>
        <v>-6754984.290000001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-'16 R1 OPEX'!I13</f>
        <v>-151791.24257447</v>
      </c>
      <c r="L20" s="1220">
        <f>'R1 DRE'!L15-'E2 VALE PASSAROS'!B40</f>
        <v>-141289.75255699546</v>
      </c>
      <c r="M20" s="1220">
        <f>'R1 DRE'!M15-'E2 VALE PASSAROS'!C40</f>
        <v>-141409.65</v>
      </c>
      <c r="N20" s="1220">
        <f>'R1 DRE'!N15-'E2 VALE PASSAROS'!D40</f>
        <v>-141452.25070234848</v>
      </c>
      <c r="O20" s="1220">
        <f>'R1 DRE'!O15-'E2 VALE PASSAROS'!E40</f>
        <v>-141532.49326174878</v>
      </c>
      <c r="P20" s="1220">
        <f>'R1 DRE'!P15-'E2 VALE PASSAROS'!F40</f>
        <v>-141579.20954566196</v>
      </c>
      <c r="Q20" s="1220">
        <f>'R1 DRE'!Q15-'E2 VALE PASSAROS'!G40</f>
        <v>-141659.59751965231</v>
      </c>
      <c r="R20" s="1220">
        <f>'R1 DRE'!R15-'E2 VALE PASSAROS'!H40</f>
        <v>-141725.64000000001</v>
      </c>
      <c r="S20" s="1220">
        <f>'R1 DRE'!S15-'E2 VALE PASSAROS'!B57</f>
        <v>-141775.36594447549</v>
      </c>
      <c r="T20" s="1220">
        <f>'R1 DRE'!T15-'E2 VALE PASSAROS'!C57</f>
        <v>-141814.69800359354</v>
      </c>
      <c r="U20" s="1220">
        <f>'R1 DRE'!U15-'E2 VALE PASSAROS'!D57</f>
        <v>-141852.50886980715</v>
      </c>
      <c r="V20" s="1220">
        <f>'R1 DRE'!V15-'E2 VALE PASSAROS'!E57</f>
        <v>-141921.89956597812</v>
      </c>
      <c r="W20" s="1220">
        <f>'R1 DRE'!W15-'E2 VALE PASSAROS'!F57</f>
        <v>-141954.27000000002</v>
      </c>
      <c r="X20" s="1220">
        <f>'R1 DRE'!X15-'E2 VALE PASSAROS'!G57</f>
        <v>-142041.13421609646</v>
      </c>
      <c r="Y20" s="1220">
        <f>'R1 DRE'!Y15-'E2 VALE PASSAROS'!H57</f>
        <v>-142073.58064760719</v>
      </c>
      <c r="Z20" s="1220">
        <f>'R1 DRE'!Z15-'E2 VALE PASSAROS'!B74</f>
        <v>-142141.60100334621</v>
      </c>
      <c r="AA20" s="1220">
        <f>'R1 DRE'!AA15-'E2 VALE PASSAROS'!C74</f>
        <v>-142176.41385767961</v>
      </c>
      <c r="AB20" s="1220">
        <f>'R1 DRE'!AB15-'E2 VALE PASSAROS'!D74</f>
        <v>-142294.084</v>
      </c>
      <c r="AC20" s="1220">
        <f>'R1 DRE'!AC15-'E2 VALE PASSAROS'!E74</f>
        <v>-142327.68762754029</v>
      </c>
      <c r="AD20" s="1220">
        <f>'R1 DRE'!AD15-'E2 VALE PASSAROS'!F74</f>
        <v>-142399.46987865516</v>
      </c>
      <c r="AE20" s="1220">
        <f>'R1 DRE'!AE15-'E2 VALE PASSAROS'!G74</f>
        <v>-142444.4609208664</v>
      </c>
      <c r="AF20" s="1220">
        <f>'R1 DRE'!AF15-'E2 VALE PASSAROS'!H74</f>
        <v>-142518.43991323732</v>
      </c>
      <c r="AG20" s="1213">
        <f t="shared" si="7"/>
        <v>-4408081.0215312438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38887.6579406383</v>
      </c>
      <c r="L21" s="1210">
        <f t="shared" si="8"/>
        <v>-1478583.9472006578</v>
      </c>
      <c r="M21" s="1210">
        <f t="shared" si="8"/>
        <v>-1480055.3963060188</v>
      </c>
      <c r="N21" s="1210">
        <f t="shared" si="8"/>
        <v>-1481629.5135940486</v>
      </c>
      <c r="O21" s="1210">
        <f t="shared" si="8"/>
        <v>-1482771.2867342839</v>
      </c>
      <c r="P21" s="1210">
        <f t="shared" si="8"/>
        <v>-1483563.3598745186</v>
      </c>
      <c r="Q21" s="1210">
        <f t="shared" si="8"/>
        <v>-1484705.1430147537</v>
      </c>
      <c r="R21" s="1210">
        <f t="shared" si="8"/>
        <v>-1485357.0427858538</v>
      </c>
      <c r="S21" s="1210">
        <f t="shared" si="8"/>
        <v>-1486352.6018946983</v>
      </c>
      <c r="T21" s="1210">
        <f t="shared" si="8"/>
        <v>-1486997.3752424647</v>
      </c>
      <c r="U21" s="1210">
        <f t="shared" si="8"/>
        <v>-1487742.1485902308</v>
      </c>
      <c r="V21" s="1210">
        <f t="shared" si="8"/>
        <v>-1488736.631937997</v>
      </c>
      <c r="W21" s="1210">
        <f t="shared" si="8"/>
        <v>-1489511.2535217113</v>
      </c>
      <c r="X21" s="1210">
        <f t="shared" si="8"/>
        <v>-1490443.1289274432</v>
      </c>
      <c r="Y21" s="1210">
        <f t="shared" si="8"/>
        <v>-1490993.7395864292</v>
      </c>
      <c r="Z21" s="1210">
        <f t="shared" si="8"/>
        <v>-1491894.0502454154</v>
      </c>
      <c r="AA21" s="1210">
        <f t="shared" si="8"/>
        <v>-1492444.6609044014</v>
      </c>
      <c r="AB21" s="1210">
        <f t="shared" si="8"/>
        <v>-1493557.2255295818</v>
      </c>
      <c r="AC21" s="1210">
        <f t="shared" si="8"/>
        <v>-1494512.5468811176</v>
      </c>
      <c r="AD21" s="1210">
        <f t="shared" si="8"/>
        <v>-1495451.4489069432</v>
      </c>
      <c r="AE21" s="1210">
        <f t="shared" si="8"/>
        <v>-1496066.5333433761</v>
      </c>
      <c r="AF21" s="1210">
        <f t="shared" si="8"/>
        <v>-1496787.3171003563</v>
      </c>
      <c r="AG21" s="1211">
        <f t="shared" si="7"/>
        <v>-43353470.252427243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20">
        <f>'R1 DRE'!L17-'E2 VALE PASSAROS'!B41</f>
        <v>-495792.3519993478</v>
      </c>
      <c r="M22" s="1220">
        <f>'R1 DRE'!M17-'E2 VALE PASSAROS'!C41</f>
        <v>-496676.29603734479</v>
      </c>
      <c r="N22" s="1220">
        <f>'R1 DRE'!N17-'E2 VALE PASSAROS'!D41</f>
        <v>-497505.4870620927</v>
      </c>
      <c r="O22" s="1220">
        <f>'R1 DRE'!O17-'E2 VALE PASSAROS'!E41</f>
        <v>-498327.27348001953</v>
      </c>
      <c r="P22" s="1220">
        <f>'R1 DRE'!P17-'E2 VALE PASSAROS'!F41</f>
        <v>-499031.47989794612</v>
      </c>
      <c r="Q22" s="1220">
        <f>'R1 DRE'!Q17-'E2 VALE PASSAROS'!G41</f>
        <v>-499853.27631587267</v>
      </c>
      <c r="R22" s="1220">
        <f>'R1 DRE'!R17-'E2 VALE PASSAROS'!H41</f>
        <v>-500432.11936735164</v>
      </c>
      <c r="S22" s="1220">
        <f>'R1 DRE'!S17-'E2 VALE PASSAROS'!B58</f>
        <v>-501123.86130256217</v>
      </c>
      <c r="T22" s="1220">
        <f>'R1 DRE'!T17-'E2 VALE PASSAROS'!C58</f>
        <v>-501697.09497506119</v>
      </c>
      <c r="U22" s="1220">
        <f>'R1 DRE'!U17-'E2 VALE PASSAROS'!D58</f>
        <v>-502270.32864756015</v>
      </c>
      <c r="V22" s="1220">
        <f>'R1 DRE'!V17-'E2 VALE PASSAROS'!E58</f>
        <v>-502961.15232005925</v>
      </c>
      <c r="W22" s="1220">
        <f>'R1 DRE'!W17-'E2 VALE PASSAROS'!F58</f>
        <v>-503650.46385540807</v>
      </c>
      <c r="X22" s="1220">
        <f>'R1 DRE'!X17-'E2 VALE PASSAROS'!G58</f>
        <v>-504284.51190462324</v>
      </c>
      <c r="Y22" s="1220">
        <f>'R1 DRE'!Y17-'E2 VALE PASSAROS'!H58</f>
        <v>-504774.03502573498</v>
      </c>
      <c r="Z22" s="1220">
        <f>'R1 DRE'!Z17-'E2 VALE PASSAROS'!B75</f>
        <v>-505381.13814684673</v>
      </c>
      <c r="AA22" s="1220">
        <f>'R1 DRE'!AA17-'E2 VALE PASSAROS'!C75</f>
        <v>-505870.66126795841</v>
      </c>
      <c r="AB22" s="1220">
        <f>'R1 DRE'!AB17-'E2 VALE PASSAROS'!D75</f>
        <v>-506667.50152948155</v>
      </c>
      <c r="AC22" s="1220">
        <f>'R1 DRE'!AC17-'E2 VALE PASSAROS'!E75</f>
        <v>-507322.52372358367</v>
      </c>
      <c r="AD22" s="1220">
        <f>'R1 DRE'!AD17-'E2 VALE PASSAROS'!F75</f>
        <v>-507963.99892254674</v>
      </c>
      <c r="AE22" s="1220">
        <f>'R1 DRE'!AE17-'E2 VALE PASSAROS'!G75</f>
        <v>-508510.93802233157</v>
      </c>
      <c r="AF22" s="1220">
        <f>'R1 DRE'!AF17-'E2 VALE PASSAROS'!H75</f>
        <v>-508957.17969936022</v>
      </c>
      <c r="AG22" s="1213">
        <f t="shared" si="7"/>
        <v>-14764244.36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12">
        <f>-'16 R1 OPEX'!E13</f>
        <v>-15192.826253067265</v>
      </c>
      <c r="L23" s="1220">
        <f>'R1 DRE'!L18-'E2 VALE PASSAROS'!B42</f>
        <v>-15594.512255394671</v>
      </c>
      <c r="M23" s="1220">
        <f>'R1 DRE'!M18-'E2 VALE PASSAROS'!C42</f>
        <v>-15883.765172996442</v>
      </c>
      <c r="N23" s="1220">
        <f>'R1 DRE'!N18-'E2 VALE PASSAROS'!D42</f>
        <v>-16335.077646812109</v>
      </c>
      <c r="O23" s="1220">
        <f>'R1 DRE'!O18-'E2 VALE PASSAROS'!E42</f>
        <v>-16362.71888608165</v>
      </c>
      <c r="P23" s="1220">
        <f>'R1 DRE'!P18-'E2 VALE PASSAROS'!F42</f>
        <v>-16385.780125351204</v>
      </c>
      <c r="Q23" s="1220">
        <f>'R1 DRE'!Q18-'E2 VALE PASSAROS'!G42</f>
        <v>-16413.42136462075</v>
      </c>
      <c r="R23" s="1220">
        <f>'R1 DRE'!R18-'E2 VALE PASSAROS'!H42</f>
        <v>-16431.863434356837</v>
      </c>
      <c r="S23" s="1220">
        <f>'R1 DRE'!S18-'E2 VALE PASSAROS'!B59</f>
        <v>-16455.211737817845</v>
      </c>
      <c r="T23" s="1220">
        <f>'R1 DRE'!T18-'E2 VALE PASSAROS'!C59</f>
        <v>-16473.980041278865</v>
      </c>
      <c r="U23" s="1220">
        <f>'R1 DRE'!U18-'E2 VALE PASSAROS'!D59</f>
        <v>-16492.748344739874</v>
      </c>
      <c r="V23" s="1220">
        <f>'R1 DRE'!V18-'E2 VALE PASSAROS'!E59</f>
        <v>-16516.096648200888</v>
      </c>
      <c r="W23" s="1220">
        <f>'R1 DRE'!W18-'E2 VALE PASSAROS'!F59</f>
        <v>-16539.199313534355</v>
      </c>
      <c r="X23" s="1220">
        <f>'R1 DRE'!X18-'E2 VALE PASSAROS'!G59</f>
        <v>-16559.808143058079</v>
      </c>
      <c r="Y23" s="1220">
        <f>'R1 DRE'!Y18-'E2 VALE PASSAROS'!H59</f>
        <v>-16575.836972581808</v>
      </c>
      <c r="Z23" s="1220">
        <f>'R1 DRE'!Z18-'E2 VALE PASSAROS'!B76</f>
        <v>-16596.44580210554</v>
      </c>
      <c r="AA23" s="1220">
        <f>'R1 DRE'!AA18-'E2 VALE PASSAROS'!C76</f>
        <v>-16612.474631629262</v>
      </c>
      <c r="AB23" s="1220">
        <f>'R1 DRE'!AB18-'E2 VALE PASSAROS'!D76</f>
        <v>-16640.16729944375</v>
      </c>
      <c r="AC23" s="1220">
        <f>'R1 DRE'!AC18-'E2 VALE PASSAROS'!E76</f>
        <v>-16661.552920484839</v>
      </c>
      <c r="AD23" s="1220">
        <f>'R1 DRE'!AD18-'E2 VALE PASSAROS'!F76</f>
        <v>-16683.347657312654</v>
      </c>
      <c r="AE23" s="1220">
        <f>'R1 DRE'!AE18-'E2 VALE PASSAROS'!G76</f>
        <v>-16701.339179438917</v>
      </c>
      <c r="AF23" s="1220">
        <f>'R1 DRE'!AF18-'E2 VALE PASSAROS'!H76</f>
        <v>-16715.692066103114</v>
      </c>
      <c r="AG23" s="1213">
        <f t="shared" si="7"/>
        <v>-483631.72306233132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-'16 R1 OPEX'!C13</f>
        <v>-553251.9</v>
      </c>
      <c r="L24" s="1220">
        <f>'R1 DRE'!L19-'E2 VALE PASSAROS'!B43</f>
        <v>-560343.83000000007</v>
      </c>
      <c r="M24" s="1220">
        <f>'R1 DRE'!M19-'E2 VALE PASSAROS'!C43</f>
        <v>-560475.16</v>
      </c>
      <c r="N24" s="1220">
        <f>'R1 DRE'!N19-'E2 VALE PASSAROS'!D43</f>
        <v>-560606.49</v>
      </c>
      <c r="O24" s="1220">
        <f>'R1 DRE'!O19-'E2 VALE PASSAROS'!E43</f>
        <v>-560737.82000000007</v>
      </c>
      <c r="P24" s="1220">
        <f>'R1 DRE'!P19-'E2 VALE PASSAROS'!F43</f>
        <v>-560737.82000000007</v>
      </c>
      <c r="Q24" s="1220">
        <f>'R1 DRE'!Q19-'E2 VALE PASSAROS'!G43</f>
        <v>-560869.16</v>
      </c>
      <c r="R24" s="1220">
        <f>'R1 DRE'!R19-'E2 VALE PASSAROS'!H43</f>
        <v>-560869.16</v>
      </c>
      <c r="S24" s="1220">
        <f>'R1 DRE'!S19-'E2 VALE PASSAROS'!B60</f>
        <v>-561000.49</v>
      </c>
      <c r="T24" s="1220">
        <f>'R1 DRE'!T19-'E2 VALE PASSAROS'!C60</f>
        <v>-561000.49</v>
      </c>
      <c r="U24" s="1220">
        <f>'R1 DRE'!U19-'E2 VALE PASSAROS'!D60</f>
        <v>-561000.49</v>
      </c>
      <c r="V24" s="1220">
        <f>'R1 DRE'!V19-'E2 VALE PASSAROS'!E60</f>
        <v>-561131.82000000007</v>
      </c>
      <c r="W24" s="1220">
        <f>'R1 DRE'!W19-'E2 VALE PASSAROS'!F60</f>
        <v>-561131.82000000007</v>
      </c>
      <c r="X24" s="1220">
        <f>'R1 DRE'!X19-'E2 VALE PASSAROS'!G60</f>
        <v>-561263.15</v>
      </c>
      <c r="Y24" s="1220">
        <f>'R1 DRE'!Y19-'E2 VALE PASSAROS'!H60</f>
        <v>-561263.15</v>
      </c>
      <c r="Z24" s="1220">
        <f>'R1 DRE'!Z19-'E2 VALE PASSAROS'!B77</f>
        <v>-561394.48</v>
      </c>
      <c r="AA24" s="1220">
        <f>'R1 DRE'!AA19-'E2 VALE PASSAROS'!C77</f>
        <v>-561394.48</v>
      </c>
      <c r="AB24" s="1220">
        <f>'R1 DRE'!AB19-'E2 VALE PASSAROS'!D77</f>
        <v>-561525.82000000007</v>
      </c>
      <c r="AC24" s="1220">
        <f>'R1 DRE'!AC19-'E2 VALE PASSAROS'!E77</f>
        <v>-561657.15</v>
      </c>
      <c r="AD24" s="1220">
        <f>'R1 DRE'!AD19-'E2 VALE PASSAROS'!F77</f>
        <v>-561788.48</v>
      </c>
      <c r="AE24" s="1220">
        <f>'R1 DRE'!AE19-'E2 VALE PASSAROS'!G77</f>
        <v>-561788.48</v>
      </c>
      <c r="AF24" s="1220">
        <f>'R1 DRE'!AF19-'E2 VALE PASSAROS'!H77</f>
        <v>-561919.81000000006</v>
      </c>
      <c r="AG24" s="1213">
        <f t="shared" si="7"/>
        <v>-16638055.190000007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-'16 R1 OPEX'!F13</f>
        <v>-387030.74461918877</v>
      </c>
      <c r="L25" s="1220">
        <f>'R1 DRE'!L20-'E2 VALE PASSAROS'!B44</f>
        <v>-406853.25294591533</v>
      </c>
      <c r="M25" s="1220">
        <f>'R1 DRE'!M20-'E2 VALE PASSAROS'!C44</f>
        <v>-407020.17509567773</v>
      </c>
      <c r="N25" s="1220">
        <f>'R1 DRE'!N20-'E2 VALE PASSAROS'!D44</f>
        <v>-407182.45888514386</v>
      </c>
      <c r="O25" s="1220">
        <f>'R1 DRE'!O20-'E2 VALE PASSAROS'!E44</f>
        <v>-407343.47436818259</v>
      </c>
      <c r="P25" s="1220">
        <f>'R1 DRE'!P20-'E2 VALE PASSAROS'!F44</f>
        <v>-407408.27985122136</v>
      </c>
      <c r="Q25" s="1220">
        <f>'R1 DRE'!Q20-'E2 VALE PASSAROS'!G44</f>
        <v>-407569.28533426026</v>
      </c>
      <c r="R25" s="1220">
        <f>'R1 DRE'!R20-'E2 VALE PASSAROS'!H44</f>
        <v>-407623.8999841453</v>
      </c>
      <c r="S25" s="1220">
        <f>'R1 DRE'!S20-'E2 VALE PASSAROS'!B61</f>
        <v>-407773.03885431844</v>
      </c>
      <c r="T25" s="1220">
        <f>'R1 DRE'!T20-'E2 VALE PASSAROS'!C61</f>
        <v>-407825.81022612465</v>
      </c>
      <c r="U25" s="1220">
        <f>'R1 DRE'!U20-'E2 VALE PASSAROS'!D61</f>
        <v>-407978.58159793069</v>
      </c>
      <c r="V25" s="1220">
        <f>'R1 DRE'!V20-'E2 VALE PASSAROS'!E61</f>
        <v>-408127.56296973687</v>
      </c>
      <c r="W25" s="1220">
        <f>'R1 DRE'!W20-'E2 VALE PASSAROS'!F61</f>
        <v>-408189.770352769</v>
      </c>
      <c r="X25" s="1220">
        <f>'R1 DRE'!X20-'E2 VALE PASSAROS'!G61</f>
        <v>-408335.65887976176</v>
      </c>
      <c r="Y25" s="1220">
        <f>'R1 DRE'!Y20-'E2 VALE PASSAROS'!H61</f>
        <v>-408380.71758811251</v>
      </c>
      <c r="Z25" s="1220">
        <f>'R1 DRE'!Z20-'E2 VALE PASSAROS'!B78</f>
        <v>-408521.98629646335</v>
      </c>
      <c r="AA25" s="1220">
        <f>'R1 DRE'!AA20-'E2 VALE PASSAROS'!C78</f>
        <v>-408567.04500481393</v>
      </c>
      <c r="AB25" s="1220">
        <f>'R1 DRE'!AB20-'E2 VALE PASSAROS'!D78</f>
        <v>-408723.73670065647</v>
      </c>
      <c r="AC25" s="1220">
        <f>'R1 DRE'!AC20-'E2 VALE PASSAROS'!E78</f>
        <v>-408871.32023704908</v>
      </c>
      <c r="AD25" s="1220">
        <f>'R1 DRE'!AD20-'E2 VALE PASSAROS'!F78</f>
        <v>-409015.62232708366</v>
      </c>
      <c r="AE25" s="1220">
        <f>'R1 DRE'!AE20-'E2 VALE PASSAROS'!G78</f>
        <v>-409065.77614160575</v>
      </c>
      <c r="AF25" s="1220">
        <f>'R1 DRE'!AF20-'E2 VALE PASSAROS'!H78</f>
        <v>-409194.63533489278</v>
      </c>
      <c r="AG25" s="1213">
        <f t="shared" si="7"/>
        <v>-11467538.971833244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930.106269841799</v>
      </c>
      <c r="L26" s="1210">
        <f t="shared" si="10"/>
        <v>-19498.106762772182</v>
      </c>
      <c r="M26" s="1210">
        <f t="shared" si="10"/>
        <v>-20388.947754529505</v>
      </c>
      <c r="N26" s="1210">
        <f t="shared" si="10"/>
        <v>-21752.471947765298</v>
      </c>
      <c r="O26" s="1210">
        <f t="shared" si="10"/>
        <v>-21840.232041956591</v>
      </c>
      <c r="P26" s="1210">
        <f t="shared" si="10"/>
        <v>-21870.357887457452</v>
      </c>
      <c r="Q26" s="1210">
        <f t="shared" si="10"/>
        <v>-21904.035641505336</v>
      </c>
      <c r="R26" s="1210">
        <f t="shared" si="10"/>
        <v>-21932.76791346895</v>
      </c>
      <c r="S26" s="1210">
        <f t="shared" si="10"/>
        <v>-21814.719660629362</v>
      </c>
      <c r="T26" s="1210">
        <f t="shared" si="10"/>
        <v>-21840.71288934895</v>
      </c>
      <c r="U26" s="1210">
        <f t="shared" si="10"/>
        <v>-21866.706118068534</v>
      </c>
      <c r="V26" s="1210">
        <f t="shared" si="10"/>
        <v>-21890.239744288243</v>
      </c>
      <c r="W26" s="1210">
        <f t="shared" si="10"/>
        <v>-21918.552855135644</v>
      </c>
      <c r="X26" s="1210">
        <f t="shared" si="10"/>
        <v>-21947.145406727184</v>
      </c>
      <c r="Y26" s="1210">
        <f t="shared" si="10"/>
        <v>-21968.359150819077</v>
      </c>
      <c r="Z26" s="1210">
        <f t="shared" si="10"/>
        <v>-21989.153733794748</v>
      </c>
      <c r="AA26" s="1210">
        <f t="shared" si="10"/>
        <v>-22009.94831677042</v>
      </c>
      <c r="AB26" s="1210">
        <f t="shared" si="10"/>
        <v>-22035.662104745865</v>
      </c>
      <c r="AC26" s="1210">
        <f t="shared" si="10"/>
        <v>-22061.655333465456</v>
      </c>
      <c r="AD26" s="1210">
        <f t="shared" si="10"/>
        <v>-22085.188959685151</v>
      </c>
      <c r="AE26" s="1210">
        <f t="shared" si="10"/>
        <v>-22111.042468032669</v>
      </c>
      <c r="AF26" s="1210">
        <f t="shared" si="10"/>
        <v>-22129.656889252601</v>
      </c>
      <c r="AG26" s="1211">
        <f>SUM(C26:AF26)</f>
        <v>-641384.23997290642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1953492.7471834093</v>
      </c>
      <c r="L27" s="1210">
        <f t="shared" si="11"/>
        <v>2034443.7960340108</v>
      </c>
      <c r="M27" s="1210">
        <f t="shared" si="11"/>
        <v>2210076.3568453528</v>
      </c>
      <c r="N27" s="1210">
        <f t="shared" si="11"/>
        <v>2479747.5033088974</v>
      </c>
      <c r="O27" s="1210">
        <f t="shared" si="11"/>
        <v>2495936.2963533294</v>
      </c>
      <c r="P27" s="1210">
        <f t="shared" si="11"/>
        <v>2501092.5501838522</v>
      </c>
      <c r="Q27" s="1210">
        <f t="shared" si="11"/>
        <v>2506518.8021251559</v>
      </c>
      <c r="R27" s="1210">
        <f t="shared" si="11"/>
        <v>2511518.5819944674</v>
      </c>
      <c r="S27" s="1210">
        <f t="shared" si="11"/>
        <v>2486928.2446260685</v>
      </c>
      <c r="T27" s="1210">
        <f t="shared" si="11"/>
        <v>2491416.7917343825</v>
      </c>
      <c r="U27" s="1210">
        <f t="shared" si="11"/>
        <v>2495806.8600355997</v>
      </c>
      <c r="V27" s="1210">
        <f t="shared" si="11"/>
        <v>2499372.7376093846</v>
      </c>
      <c r="W27" s="1210">
        <f t="shared" si="11"/>
        <v>2504200.0546502816</v>
      </c>
      <c r="X27" s="1210">
        <f t="shared" si="11"/>
        <v>2508817.7827951703</v>
      </c>
      <c r="Y27" s="1210">
        <f t="shared" si="11"/>
        <v>2512456.2607789598</v>
      </c>
      <c r="Z27" s="1210">
        <f t="shared" si="11"/>
        <v>2515572.6017763936</v>
      </c>
      <c r="AA27" s="1210">
        <f t="shared" si="11"/>
        <v>2519125.3002752322</v>
      </c>
      <c r="AB27" s="1210">
        <f t="shared" si="11"/>
        <v>2522958.6593148457</v>
      </c>
      <c r="AC27" s="1210">
        <f t="shared" si="11"/>
        <v>2527088.9368509674</v>
      </c>
      <c r="AD27" s="1210">
        <f t="shared" si="11"/>
        <v>2530707.9941917462</v>
      </c>
      <c r="AE27" s="1210">
        <f t="shared" si="11"/>
        <v>2535192.7668742584</v>
      </c>
      <c r="AF27" s="1210">
        <f t="shared" si="11"/>
        <v>2538048.8239476741</v>
      </c>
      <c r="AG27" s="1211">
        <f t="shared" ref="AG27:AG33" si="12">SUM(C27:AF27)</f>
        <v>62233822.428214751</v>
      </c>
    </row>
    <row r="28" spans="1:36" s="1127" customFormat="1" ht="20.25" customHeight="1">
      <c r="B28" s="1128" t="s">
        <v>221</v>
      </c>
      <c r="C28" s="1209">
        <f t="array" ref="C28:AF28">-TRANSPOSE('E2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55574.63704043371</v>
      </c>
      <c r="M28" s="1209">
        <v>-639851.37971933221</v>
      </c>
      <c r="N28" s="1209">
        <v>-779509.5628573146</v>
      </c>
      <c r="O28" s="1209">
        <v>-910232.35205126985</v>
      </c>
      <c r="P28" s="1209">
        <v>-914255.10227198375</v>
      </c>
      <c r="Q28" s="1209">
        <v>-918529.27438149229</v>
      </c>
      <c r="R28" s="1209">
        <v>-923088.3912983014</v>
      </c>
      <c r="S28" s="1209">
        <v>-927595.44513773976</v>
      </c>
      <c r="T28" s="1209">
        <v>-932449.19542636571</v>
      </c>
      <c r="U28" s="1209">
        <v>-937707.42490571039</v>
      </c>
      <c r="V28" s="1209">
        <v>-943443.67524681368</v>
      </c>
      <c r="W28" s="1209">
        <v>-949753.55062202737</v>
      </c>
      <c r="X28" s="1209">
        <v>-957397.30103893147</v>
      </c>
      <c r="Y28" s="1209">
        <v>-964827.14525794855</v>
      </c>
      <c r="Z28" s="1209">
        <v>-973318.39579396811</v>
      </c>
      <c r="AA28" s="1209">
        <v>-983224.85475265759</v>
      </c>
      <c r="AB28" s="1209">
        <v>-995112.60550308495</v>
      </c>
      <c r="AC28" s="1209">
        <v>-1012311.0439411191</v>
      </c>
      <c r="AD28" s="1209">
        <v>-1032395.2951918313</v>
      </c>
      <c r="AE28" s="1209">
        <v>-1062928.6720678995</v>
      </c>
      <c r="AF28" s="1209">
        <v>-1184660.6738167689</v>
      </c>
      <c r="AG28" s="1215">
        <f t="shared" si="12"/>
        <v>-21202876.446646307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489545.0586591267</v>
      </c>
      <c r="L29" s="1210">
        <f t="shared" si="13"/>
        <v>1478869.1589935771</v>
      </c>
      <c r="M29" s="1210">
        <f t="shared" si="13"/>
        <v>1570224.9771260205</v>
      </c>
      <c r="N29" s="1210">
        <f t="shared" si="13"/>
        <v>1700237.9404515829</v>
      </c>
      <c r="O29" s="1210">
        <f t="shared" si="13"/>
        <v>1585703.9443020597</v>
      </c>
      <c r="P29" s="1210">
        <f t="shared" si="13"/>
        <v>1586837.4479118683</v>
      </c>
      <c r="Q29" s="1210">
        <f t="shared" si="13"/>
        <v>1587989.5277436636</v>
      </c>
      <c r="R29" s="1210">
        <f t="shared" si="13"/>
        <v>1588430.1906961659</v>
      </c>
      <c r="S29" s="1210">
        <f t="shared" si="13"/>
        <v>1559332.7994883289</v>
      </c>
      <c r="T29" s="1210">
        <f t="shared" si="13"/>
        <v>1558967.5963080167</v>
      </c>
      <c r="U29" s="1210">
        <f t="shared" si="13"/>
        <v>1558099.4351298893</v>
      </c>
      <c r="V29" s="1210">
        <f t="shared" si="13"/>
        <v>1555929.0623625708</v>
      </c>
      <c r="W29" s="1210">
        <f t="shared" si="13"/>
        <v>1554446.5040282542</v>
      </c>
      <c r="X29" s="1210">
        <f t="shared" si="13"/>
        <v>1551420.4817562387</v>
      </c>
      <c r="Y29" s="1210">
        <f t="shared" si="13"/>
        <v>1547629.1155210114</v>
      </c>
      <c r="Z29" s="1210">
        <f t="shared" si="13"/>
        <v>1542254.2059824255</v>
      </c>
      <c r="AA29" s="1210">
        <f t="shared" si="13"/>
        <v>1535900.4455225747</v>
      </c>
      <c r="AB29" s="1210">
        <f t="shared" si="13"/>
        <v>1527846.0538117606</v>
      </c>
      <c r="AC29" s="1210">
        <f t="shared" si="13"/>
        <v>1514777.8929098481</v>
      </c>
      <c r="AD29" s="1210">
        <f t="shared" si="13"/>
        <v>1498312.6989999148</v>
      </c>
      <c r="AE29" s="1210">
        <f t="shared" si="13"/>
        <v>1472264.0948063589</v>
      </c>
      <c r="AF29" s="1210">
        <f t="shared" si="13"/>
        <v>1353388.1501309052</v>
      </c>
      <c r="AG29" s="1211">
        <f t="shared" si="12"/>
        <v>41030945.981568441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482445.31994410313</v>
      </c>
      <c r="L30" s="1210">
        <f t="shared" si="14"/>
        <v>-478815.51405781624</v>
      </c>
      <c r="M30" s="1210">
        <f t="shared" si="14"/>
        <v>-509876.49222284695</v>
      </c>
      <c r="N30" s="1210">
        <f t="shared" si="14"/>
        <v>-554080.89975353819</v>
      </c>
      <c r="O30" s="1210">
        <f t="shared" si="14"/>
        <v>-515139.34106270026</v>
      </c>
      <c r="P30" s="1210">
        <f t="shared" si="14"/>
        <v>-515524.73229003523</v>
      </c>
      <c r="Q30" s="1210">
        <f t="shared" si="14"/>
        <v>-515916.43943284563</v>
      </c>
      <c r="R30" s="1210">
        <f t="shared" si="14"/>
        <v>-516066.26483669644</v>
      </c>
      <c r="S30" s="1210">
        <f t="shared" si="14"/>
        <v>-506173.1518260318</v>
      </c>
      <c r="T30" s="1210">
        <f t="shared" si="14"/>
        <v>-506048.98274472565</v>
      </c>
      <c r="U30" s="1210">
        <f t="shared" si="14"/>
        <v>-505753.80794416234</v>
      </c>
      <c r="V30" s="1210">
        <f t="shared" si="14"/>
        <v>-505015.88120327407</v>
      </c>
      <c r="W30" s="1210">
        <f t="shared" si="14"/>
        <v>-504511.81136960641</v>
      </c>
      <c r="X30" s="1210">
        <f t="shared" si="14"/>
        <v>-503482.96379712119</v>
      </c>
      <c r="Y30" s="1210">
        <f t="shared" si="14"/>
        <v>-502193.89927714388</v>
      </c>
      <c r="Z30" s="1210">
        <f t="shared" si="14"/>
        <v>-500366.43003402464</v>
      </c>
      <c r="AA30" s="1210">
        <f t="shared" si="14"/>
        <v>-498206.15147767542</v>
      </c>
      <c r="AB30" s="1210">
        <f t="shared" si="14"/>
        <v>-495467.65829599858</v>
      </c>
      <c r="AC30" s="1210">
        <f t="shared" si="14"/>
        <v>-491024.48358934838</v>
      </c>
      <c r="AD30" s="1210">
        <f t="shared" si="14"/>
        <v>-485426.31765997107</v>
      </c>
      <c r="AE30" s="1210">
        <f t="shared" si="14"/>
        <v>-476569.79223416199</v>
      </c>
      <c r="AF30" s="1210">
        <f t="shared" si="14"/>
        <v>-436151.97104450775</v>
      </c>
      <c r="AG30" s="1211">
        <f t="shared" si="12"/>
        <v>-13137407.797504591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348386.26466478169</v>
      </c>
      <c r="L31" s="1212">
        <f t="shared" si="15"/>
        <v>-345717.28974839428</v>
      </c>
      <c r="M31" s="1212">
        <f t="shared" si="15"/>
        <v>-368556.24428150512</v>
      </c>
      <c r="N31" s="1212">
        <f t="shared" si="15"/>
        <v>-401059.48511289572</v>
      </c>
      <c r="O31" s="1212">
        <f t="shared" si="15"/>
        <v>-372425.98607551493</v>
      </c>
      <c r="P31" s="1212">
        <f t="shared" si="15"/>
        <v>-372709.36197796708</v>
      </c>
      <c r="Q31" s="1212">
        <f t="shared" si="15"/>
        <v>-372997.38193591591</v>
      </c>
      <c r="R31" s="1212">
        <f t="shared" si="15"/>
        <v>-373107.54767404147</v>
      </c>
      <c r="S31" s="1212">
        <f t="shared" si="15"/>
        <v>-365833.19987208222</v>
      </c>
      <c r="T31" s="1212">
        <f t="shared" si="15"/>
        <v>-365741.89907700417</v>
      </c>
      <c r="U31" s="1212">
        <f t="shared" si="15"/>
        <v>-365524.85878247232</v>
      </c>
      <c r="V31" s="1212">
        <f t="shared" si="15"/>
        <v>-364982.2655906427</v>
      </c>
      <c r="W31" s="1212">
        <f t="shared" si="15"/>
        <v>-364611.62600706355</v>
      </c>
      <c r="X31" s="1212">
        <f t="shared" si="15"/>
        <v>-363855.12043905968</v>
      </c>
      <c r="Y31" s="1212">
        <f t="shared" si="15"/>
        <v>-362907.27888025285</v>
      </c>
      <c r="Z31" s="1212">
        <f t="shared" si="15"/>
        <v>-361563.55149560637</v>
      </c>
      <c r="AA31" s="1212">
        <f t="shared" si="15"/>
        <v>-359975.11138064368</v>
      </c>
      <c r="AB31" s="1212">
        <f t="shared" si="15"/>
        <v>-357961.51345294015</v>
      </c>
      <c r="AC31" s="1212">
        <f t="shared" si="15"/>
        <v>-354694.47322746203</v>
      </c>
      <c r="AD31" s="1212">
        <f t="shared" si="15"/>
        <v>-350578.1747499787</v>
      </c>
      <c r="AE31" s="1212">
        <f t="shared" si="15"/>
        <v>-344066.02370158973</v>
      </c>
      <c r="AF31" s="1212">
        <f t="shared" si="15"/>
        <v>-314347.0375327263</v>
      </c>
      <c r="AG31" s="1211">
        <f t="shared" si="12"/>
        <v>-9475623.3805180807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134059.05527932142</v>
      </c>
      <c r="L32" s="1212">
        <f t="shared" si="16"/>
        <v>-133098.22430942193</v>
      </c>
      <c r="M32" s="1212">
        <f t="shared" si="16"/>
        <v>-141320.24794134183</v>
      </c>
      <c r="N32" s="1212">
        <f t="shared" si="16"/>
        <v>-153021.41464064244</v>
      </c>
      <c r="O32" s="1212">
        <f t="shared" si="16"/>
        <v>-142713.35498718536</v>
      </c>
      <c r="P32" s="1212">
        <f t="shared" si="16"/>
        <v>-142815.37031206815</v>
      </c>
      <c r="Q32" s="1212">
        <f t="shared" si="16"/>
        <v>-142919.05749692972</v>
      </c>
      <c r="R32" s="1212">
        <f t="shared" si="16"/>
        <v>-142958.71716265494</v>
      </c>
      <c r="S32" s="1212">
        <f t="shared" si="16"/>
        <v>-140339.95195394958</v>
      </c>
      <c r="T32" s="1212">
        <f t="shared" si="16"/>
        <v>-140307.08366772148</v>
      </c>
      <c r="U32" s="1212">
        <f t="shared" si="16"/>
        <v>-140228.94916169002</v>
      </c>
      <c r="V32" s="1212">
        <f t="shared" si="16"/>
        <v>-140033.61561263137</v>
      </c>
      <c r="W32" s="1212">
        <f t="shared" si="16"/>
        <v>-139900.18536254286</v>
      </c>
      <c r="X32" s="1212">
        <f t="shared" si="16"/>
        <v>-139627.84335806148</v>
      </c>
      <c r="Y32" s="1212">
        <f t="shared" si="16"/>
        <v>-139286.62039689103</v>
      </c>
      <c r="Z32" s="1212">
        <f t="shared" si="16"/>
        <v>-138802.8785384183</v>
      </c>
      <c r="AA32" s="1212">
        <f t="shared" si="16"/>
        <v>-138231.04009703171</v>
      </c>
      <c r="AB32" s="1212">
        <f t="shared" si="16"/>
        <v>-137506.14484305846</v>
      </c>
      <c r="AC32" s="1212">
        <f t="shared" si="16"/>
        <v>-136330.01036188632</v>
      </c>
      <c r="AD32" s="1212">
        <f t="shared" si="16"/>
        <v>-134848.14290999234</v>
      </c>
      <c r="AE32" s="1212">
        <f t="shared" si="16"/>
        <v>-132503.76853257229</v>
      </c>
      <c r="AF32" s="1212">
        <f t="shared" si="16"/>
        <v>-121804.93351178146</v>
      </c>
      <c r="AG32" s="1211">
        <f t="shared" si="12"/>
        <v>-3661784.4169865097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1007099.7387150236</v>
      </c>
      <c r="L33" s="1217">
        <f t="shared" si="17"/>
        <v>1000053.6449357609</v>
      </c>
      <c r="M33" s="1217">
        <f t="shared" si="17"/>
        <v>1060348.4849031735</v>
      </c>
      <c r="N33" s="1217">
        <f t="shared" si="17"/>
        <v>1146157.0406980447</v>
      </c>
      <c r="O33" s="1217">
        <f t="shared" si="17"/>
        <v>1070564.6032393593</v>
      </c>
      <c r="P33" s="1217">
        <f t="shared" si="17"/>
        <v>1071312.7156218332</v>
      </c>
      <c r="Q33" s="1217">
        <f t="shared" si="17"/>
        <v>1072073.088310818</v>
      </c>
      <c r="R33" s="1217">
        <f t="shared" si="17"/>
        <v>1072363.9258594695</v>
      </c>
      <c r="S33" s="1217">
        <f t="shared" si="17"/>
        <v>1053159.6476622971</v>
      </c>
      <c r="T33" s="1217">
        <f t="shared" si="17"/>
        <v>1052918.613563291</v>
      </c>
      <c r="U33" s="1217">
        <f t="shared" si="17"/>
        <v>1052345.627185727</v>
      </c>
      <c r="V33" s="1217">
        <f t="shared" si="17"/>
        <v>1050913.1811592968</v>
      </c>
      <c r="W33" s="1217">
        <f t="shared" si="17"/>
        <v>1049934.6926586479</v>
      </c>
      <c r="X33" s="1217">
        <f t="shared" si="17"/>
        <v>1047937.5179591175</v>
      </c>
      <c r="Y33" s="1217">
        <f t="shared" si="17"/>
        <v>1045435.2162438675</v>
      </c>
      <c r="Z33" s="1217">
        <f t="shared" si="17"/>
        <v>1041887.7759484008</v>
      </c>
      <c r="AA33" s="1217">
        <f t="shared" si="17"/>
        <v>1037694.2940448993</v>
      </c>
      <c r="AB33" s="1217">
        <f t="shared" si="17"/>
        <v>1032378.395515762</v>
      </c>
      <c r="AC33" s="1217">
        <f t="shared" si="17"/>
        <v>1023753.4093204997</v>
      </c>
      <c r="AD33" s="1217">
        <f t="shared" si="17"/>
        <v>1012886.3813399437</v>
      </c>
      <c r="AE33" s="1217">
        <f t="shared" si="17"/>
        <v>995694.30257219693</v>
      </c>
      <c r="AF33" s="1217">
        <f t="shared" si="17"/>
        <v>917236.1790863974</v>
      </c>
      <c r="AG33" s="1218">
        <f t="shared" si="12"/>
        <v>27893538.184063859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23431.75879886901</v>
      </c>
      <c r="L35" s="135">
        <f t="shared" si="18"/>
        <v>221830.37384903655</v>
      </c>
      <c r="M35" s="135">
        <f t="shared" si="18"/>
        <v>235533.74656890307</v>
      </c>
      <c r="N35" s="135">
        <f t="shared" si="18"/>
        <v>255035.69106773741</v>
      </c>
      <c r="O35" s="135">
        <f t="shared" si="18"/>
        <v>237855.59164530894</v>
      </c>
      <c r="P35" s="135">
        <f t="shared" si="18"/>
        <v>238025.61718678023</v>
      </c>
      <c r="Q35" s="135">
        <f t="shared" si="18"/>
        <v>238198.42916154955</v>
      </c>
      <c r="R35" s="135">
        <f t="shared" si="18"/>
        <v>238264.52860442488</v>
      </c>
      <c r="S35" s="135">
        <f t="shared" si="18"/>
        <v>233899.91992324931</v>
      </c>
      <c r="T35" s="135">
        <f t="shared" si="18"/>
        <v>233845.13944620249</v>
      </c>
      <c r="U35" s="135">
        <f t="shared" si="18"/>
        <v>233714.91526948338</v>
      </c>
      <c r="V35" s="135">
        <f t="shared" si="18"/>
        <v>233389.35935438561</v>
      </c>
      <c r="W35" s="135">
        <f t="shared" si="18"/>
        <v>233166.97560423813</v>
      </c>
      <c r="X35" s="135">
        <f t="shared" si="18"/>
        <v>232713.07226343581</v>
      </c>
      <c r="Y35" s="135">
        <f t="shared" si="18"/>
        <v>232144.36732815171</v>
      </c>
      <c r="Z35" s="135">
        <f t="shared" si="18"/>
        <v>231338.13089736382</v>
      </c>
      <c r="AA35" s="135">
        <f t="shared" si="18"/>
        <v>230385.06682838619</v>
      </c>
      <c r="AB35" s="135">
        <f t="shared" si="18"/>
        <v>229176.90807176408</v>
      </c>
      <c r="AC35" s="135">
        <f t="shared" si="18"/>
        <v>227216.6839364772</v>
      </c>
      <c r="AD35" s="135">
        <f t="shared" si="18"/>
        <v>224746.90484998722</v>
      </c>
      <c r="AE35" s="135">
        <f t="shared" si="18"/>
        <v>220839.61422095384</v>
      </c>
      <c r="AF35" s="135">
        <f t="shared" si="18"/>
        <v>203008.2225196357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24954.50586591268</v>
      </c>
      <c r="L36" s="135">
        <f t="shared" si="19"/>
        <v>123886.91589935771</v>
      </c>
      <c r="M36" s="135">
        <f t="shared" si="19"/>
        <v>133022.49771260205</v>
      </c>
      <c r="N36" s="135">
        <f t="shared" si="19"/>
        <v>146023.79404515828</v>
      </c>
      <c r="O36" s="135">
        <f t="shared" si="19"/>
        <v>134570.39443020598</v>
      </c>
      <c r="P36" s="135">
        <f t="shared" si="19"/>
        <v>134683.74479118685</v>
      </c>
      <c r="Q36" s="135">
        <f t="shared" si="19"/>
        <v>134798.95277436636</v>
      </c>
      <c r="R36" s="135">
        <f t="shared" si="19"/>
        <v>134843.0190696166</v>
      </c>
      <c r="S36" s="135">
        <f t="shared" si="19"/>
        <v>131933.2799488329</v>
      </c>
      <c r="T36" s="135">
        <f t="shared" si="19"/>
        <v>131896.75963080168</v>
      </c>
      <c r="U36" s="135">
        <f t="shared" si="19"/>
        <v>131809.94351298895</v>
      </c>
      <c r="V36" s="135">
        <f t="shared" si="19"/>
        <v>131592.90623625708</v>
      </c>
      <c r="W36" s="135">
        <f t="shared" si="19"/>
        <v>131444.65040282541</v>
      </c>
      <c r="X36" s="135">
        <f t="shared" si="19"/>
        <v>131142.04817562387</v>
      </c>
      <c r="Y36" s="135">
        <f t="shared" si="19"/>
        <v>130762.91155210114</v>
      </c>
      <c r="Z36" s="135">
        <f t="shared" si="19"/>
        <v>130225.42059824255</v>
      </c>
      <c r="AA36" s="135">
        <f t="shared" si="19"/>
        <v>129590.04455225747</v>
      </c>
      <c r="AB36" s="135">
        <f t="shared" si="19"/>
        <v>128784.60538117606</v>
      </c>
      <c r="AC36" s="135">
        <f t="shared" si="19"/>
        <v>127477.78929098482</v>
      </c>
      <c r="AD36" s="135">
        <f t="shared" si="19"/>
        <v>125831.26989999149</v>
      </c>
      <c r="AE36" s="135">
        <f t="shared" si="19"/>
        <v>123226.40948063589</v>
      </c>
      <c r="AF36" s="135">
        <f t="shared" si="19"/>
        <v>111338.8150130905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48386.26466478169</v>
      </c>
      <c r="L37" s="135">
        <f t="shared" si="20"/>
        <v>345717.28974839428</v>
      </c>
      <c r="M37" s="135">
        <f t="shared" si="20"/>
        <v>368556.24428150512</v>
      </c>
      <c r="N37" s="135">
        <f t="shared" si="20"/>
        <v>401059.48511289572</v>
      </c>
      <c r="O37" s="135">
        <f t="shared" si="20"/>
        <v>372425.98607551493</v>
      </c>
      <c r="P37" s="135">
        <f t="shared" si="20"/>
        <v>372709.36197796708</v>
      </c>
      <c r="Q37" s="135">
        <f t="shared" si="20"/>
        <v>372997.38193591591</v>
      </c>
      <c r="R37" s="135">
        <f t="shared" si="20"/>
        <v>373107.54767404147</v>
      </c>
      <c r="S37" s="135">
        <f t="shared" si="20"/>
        <v>365833.19987208222</v>
      </c>
      <c r="T37" s="135">
        <f t="shared" si="20"/>
        <v>365741.89907700417</v>
      </c>
      <c r="U37" s="135">
        <f t="shared" si="20"/>
        <v>365524.85878247232</v>
      </c>
      <c r="V37" s="135">
        <f t="shared" si="20"/>
        <v>364982.2655906427</v>
      </c>
      <c r="W37" s="135">
        <f t="shared" si="20"/>
        <v>364611.62600706355</v>
      </c>
      <c r="X37" s="135">
        <f t="shared" si="20"/>
        <v>363855.12043905968</v>
      </c>
      <c r="Y37" s="135">
        <f t="shared" si="20"/>
        <v>362907.27888025285</v>
      </c>
      <c r="Z37" s="135">
        <f t="shared" si="20"/>
        <v>361563.55149560637</v>
      </c>
      <c r="AA37" s="135">
        <f t="shared" si="20"/>
        <v>359975.11138064368</v>
      </c>
      <c r="AB37" s="135">
        <f t="shared" si="20"/>
        <v>357961.51345294015</v>
      </c>
      <c r="AC37" s="135">
        <f t="shared" si="20"/>
        <v>354694.47322746203</v>
      </c>
      <c r="AD37" s="135">
        <f t="shared" si="20"/>
        <v>350578.1747499787</v>
      </c>
      <c r="AE37" s="135">
        <f t="shared" si="20"/>
        <v>344066.02370158973</v>
      </c>
      <c r="AF37" s="135">
        <f t="shared" si="20"/>
        <v>314347.037532726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1953492.7471834093</v>
      </c>
      <c r="L45" s="1225">
        <f t="shared" si="22"/>
        <v>2034443.7960340108</v>
      </c>
      <c r="M45" s="1225">
        <f t="shared" si="22"/>
        <v>2210076.3568453528</v>
      </c>
      <c r="N45" s="1225">
        <f t="shared" si="22"/>
        <v>2479747.5033088974</v>
      </c>
      <c r="O45" s="1225">
        <f t="shared" si="22"/>
        <v>2495936.2963533294</v>
      </c>
      <c r="P45" s="1225">
        <f t="shared" si="22"/>
        <v>2501092.5501838522</v>
      </c>
      <c r="Q45" s="1225">
        <f t="shared" si="22"/>
        <v>2506518.8021251559</v>
      </c>
      <c r="R45" s="1225">
        <f t="shared" si="22"/>
        <v>2511518.5819944674</v>
      </c>
      <c r="S45" s="1225">
        <f t="shared" si="22"/>
        <v>2486928.2446260685</v>
      </c>
      <c r="T45" s="1225">
        <f t="shared" si="22"/>
        <v>2491416.7917343825</v>
      </c>
      <c r="U45" s="1225">
        <f t="shared" si="22"/>
        <v>2495806.8600355997</v>
      </c>
      <c r="V45" s="1225">
        <f t="shared" si="22"/>
        <v>2499372.7376093846</v>
      </c>
      <c r="W45" s="1225">
        <f t="shared" si="22"/>
        <v>2504200.0546502816</v>
      </c>
      <c r="X45" s="1225">
        <f t="shared" si="22"/>
        <v>2508817.7827951703</v>
      </c>
      <c r="Y45" s="1225">
        <f t="shared" si="22"/>
        <v>2512456.2607789598</v>
      </c>
      <c r="Z45" s="1225">
        <f t="shared" si="22"/>
        <v>2515572.6017763936</v>
      </c>
      <c r="AA45" s="1225">
        <f t="shared" si="22"/>
        <v>2519125.3002752322</v>
      </c>
      <c r="AB45" s="1225">
        <f t="shared" si="22"/>
        <v>2522958.6593148457</v>
      </c>
      <c r="AC45" s="1225">
        <f t="shared" si="22"/>
        <v>2527088.9368509674</v>
      </c>
      <c r="AD45" s="1225">
        <f t="shared" si="22"/>
        <v>2530707.9941917462</v>
      </c>
      <c r="AE45" s="1225">
        <f t="shared" si="22"/>
        <v>2535192.7668742584</v>
      </c>
      <c r="AF45" s="1225">
        <f t="shared" si="22"/>
        <v>2538048.8239476741</v>
      </c>
      <c r="AG45" s="1227">
        <f>SUM(C45:AF45)</f>
        <v>62233822.428214751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6" si="23">SUM(C46:AF46)</f>
        <v>0</v>
      </c>
    </row>
    <row r="47" spans="2:34" s="205" customFormat="1" ht="21" customHeight="1">
      <c r="B47" s="468" t="s">
        <v>229</v>
      </c>
      <c r="C47" s="1210">
        <f>C48+C53</f>
        <v>-563262.22957299976</v>
      </c>
      <c r="D47" s="1210">
        <f t="shared" ref="D47:AF47" si="24">D48+D53</f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20483.3257311017</v>
      </c>
      <c r="I47" s="1210">
        <f t="shared" si="24"/>
        <v>-2117001.7983584367</v>
      </c>
      <c r="J47" s="1210">
        <f t="shared" si="24"/>
        <v>-1646829.6102130874</v>
      </c>
      <c r="K47" s="1210">
        <f t="shared" si="24"/>
        <v>-2406611.2387832785</v>
      </c>
      <c r="L47" s="1210">
        <f t="shared" si="24"/>
        <v>-2164350.367635787</v>
      </c>
      <c r="M47" s="1210">
        <f t="shared" si="24"/>
        <v>-3163381.9718445125</v>
      </c>
      <c r="N47" s="1210">
        <f t="shared" si="24"/>
        <v>-2907091.1052447325</v>
      </c>
      <c r="O47" s="1210">
        <f t="shared" si="24"/>
        <v>-583526.09481483686</v>
      </c>
      <c r="P47" s="1210">
        <f t="shared" si="24"/>
        <v>-583911.48604217183</v>
      </c>
      <c r="Q47" s="1210">
        <f t="shared" si="24"/>
        <v>-584303.19318498217</v>
      </c>
      <c r="R47" s="1210">
        <f t="shared" si="24"/>
        <v>-579165.01858883305</v>
      </c>
      <c r="S47" s="1210">
        <f t="shared" si="24"/>
        <v>-569271.90557816834</v>
      </c>
      <c r="T47" s="1210">
        <f t="shared" si="24"/>
        <v>-569147.73649686226</v>
      </c>
      <c r="U47" s="1210">
        <f t="shared" si="24"/>
        <v>-568852.56169629889</v>
      </c>
      <c r="V47" s="1210">
        <f t="shared" si="24"/>
        <v>-568114.63495541061</v>
      </c>
      <c r="W47" s="1210">
        <f t="shared" si="24"/>
        <v>-573305.56512174301</v>
      </c>
      <c r="X47" s="1210">
        <f t="shared" si="24"/>
        <v>-562921.7175492578</v>
      </c>
      <c r="Y47" s="1210">
        <f t="shared" si="24"/>
        <v>-561632.65302928048</v>
      </c>
      <c r="Z47" s="1210">
        <f t="shared" si="24"/>
        <v>-559805.18378616124</v>
      </c>
      <c r="AA47" s="1210">
        <f t="shared" si="24"/>
        <v>-557644.90522981202</v>
      </c>
      <c r="AB47" s="1210">
        <f t="shared" si="24"/>
        <v>-564261.41204813519</v>
      </c>
      <c r="AC47" s="1210">
        <f t="shared" si="24"/>
        <v>-551277.23734148499</v>
      </c>
      <c r="AD47" s="1210">
        <f t="shared" si="24"/>
        <v>-546493.07141210767</v>
      </c>
      <c r="AE47" s="1210">
        <f t="shared" si="24"/>
        <v>-538854.54598629859</v>
      </c>
      <c r="AF47" s="1226">
        <f t="shared" si="24"/>
        <v>-495599.21904124069</v>
      </c>
      <c r="AG47" s="1229">
        <f t="shared" si="23"/>
        <v>-34340284.244150907</v>
      </c>
    </row>
    <row r="48" spans="2:34" s="206" customFormat="1" ht="21" customHeight="1">
      <c r="B48" s="468" t="s">
        <v>230</v>
      </c>
      <c r="C48" s="1210">
        <f>SUM(C49:C52)</f>
        <v>-563262.22957299976</v>
      </c>
      <c r="D48" s="1210">
        <f t="shared" ref="D48:AF48" si="25">SUM(D49:D52)</f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10">
        <f t="shared" si="25"/>
        <v>-1924165.9188391753</v>
      </c>
      <c r="L48" s="1209">
        <f t="shared" si="25"/>
        <v>-1685534.8535779708</v>
      </c>
      <c r="M48" s="1209">
        <f t="shared" si="25"/>
        <v>-2653505.4796216656</v>
      </c>
      <c r="N48" s="1209">
        <f t="shared" si="25"/>
        <v>-2353010.2054911945</v>
      </c>
      <c r="O48" s="1209">
        <f t="shared" si="25"/>
        <v>-68386.753752136574</v>
      </c>
      <c r="P48" s="1209">
        <f t="shared" si="25"/>
        <v>-68386.753752136574</v>
      </c>
      <c r="Q48" s="1209">
        <f t="shared" si="25"/>
        <v>-68386.753752136574</v>
      </c>
      <c r="R48" s="1209">
        <f t="shared" si="25"/>
        <v>-63098.753752136574</v>
      </c>
      <c r="S48" s="1209">
        <f t="shared" si="25"/>
        <v>-63098.753752136574</v>
      </c>
      <c r="T48" s="1209">
        <f t="shared" si="25"/>
        <v>-63098.753752136574</v>
      </c>
      <c r="U48" s="1209">
        <f t="shared" si="25"/>
        <v>-63098.753752136574</v>
      </c>
      <c r="V48" s="1209">
        <f t="shared" si="25"/>
        <v>-63098.753752136574</v>
      </c>
      <c r="W48" s="1209">
        <f t="shared" si="25"/>
        <v>-68793.753752136574</v>
      </c>
      <c r="X48" s="1209">
        <f t="shared" si="25"/>
        <v>-59438.753752136574</v>
      </c>
      <c r="Y48" s="1209">
        <f t="shared" si="25"/>
        <v>-59438.753752136574</v>
      </c>
      <c r="Z48" s="1209">
        <f t="shared" si="25"/>
        <v>-59438.753752136574</v>
      </c>
      <c r="AA48" s="1209">
        <f t="shared" si="25"/>
        <v>-59438.753752136574</v>
      </c>
      <c r="AB48" s="1209">
        <f t="shared" si="25"/>
        <v>-68793.753752136574</v>
      </c>
      <c r="AC48" s="1209">
        <f t="shared" si="25"/>
        <v>-60252.753752136574</v>
      </c>
      <c r="AD48" s="1209">
        <f t="shared" si="25"/>
        <v>-61066.753752136574</v>
      </c>
      <c r="AE48" s="1209">
        <f t="shared" si="25"/>
        <v>-62284.753752136574</v>
      </c>
      <c r="AF48" s="1209">
        <f t="shared" si="25"/>
        <v>-59447.247996732927</v>
      </c>
      <c r="AG48" s="1229">
        <f t="shared" si="23"/>
        <v>-21202876.446646273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206" customFormat="1" ht="21" customHeight="1">
      <c r="B50" s="1255" t="s">
        <v>735</v>
      </c>
      <c r="C50" s="1212"/>
      <c r="D50" s="1212"/>
      <c r="E50" s="1212"/>
      <c r="F50" s="1212"/>
      <c r="G50" s="1212"/>
      <c r="H50" s="1212"/>
      <c r="I50" s="1212"/>
      <c r="J50" s="1212"/>
      <c r="K50" s="1212"/>
      <c r="L50" s="1220">
        <f>-'E2 VALE PASSAROS'!B38</f>
        <v>-685756.7830182102</v>
      </c>
      <c r="M50" s="1220">
        <f>-'E2 VALE PASSAROS'!C38</f>
        <v>0</v>
      </c>
      <c r="N50" s="1220">
        <f>-'E2 VALE PASSAROS'!D38</f>
        <v>0</v>
      </c>
      <c r="O50" s="1220">
        <f>-'E2 VALE PASSAROS'!E38</f>
        <v>0</v>
      </c>
      <c r="P50" s="1220">
        <f>-'E2 VALE PASSAROS'!F38</f>
        <v>0</v>
      </c>
      <c r="Q50" s="1220">
        <f>-'E2 VALE PASSAROS'!G38</f>
        <v>0</v>
      </c>
      <c r="R50" s="1220">
        <f>-'E2 VALE PASSAROS'!H38</f>
        <v>0</v>
      </c>
      <c r="S50" s="1220">
        <f>-'E2 VALE PASSAROS'!B55</f>
        <v>0</v>
      </c>
      <c r="T50" s="1220">
        <f>-'E2 VALE PASSAROS'!C55</f>
        <v>0</v>
      </c>
      <c r="U50" s="1220">
        <f>-'E2 VALE PASSAROS'!D55</f>
        <v>0</v>
      </c>
      <c r="V50" s="1220">
        <f>-'E2 VALE PASSAROS'!E55</f>
        <v>0</v>
      </c>
      <c r="W50" s="1220">
        <f>-'E2 VALE PASSAROS'!F55</f>
        <v>0</v>
      </c>
      <c r="X50" s="1220">
        <f>-'E2 VALE PASSAROS'!G55</f>
        <v>0</v>
      </c>
      <c r="Y50" s="1220">
        <f>-'E2 VALE PASSAROS'!H55</f>
        <v>0</v>
      </c>
      <c r="Z50" s="1220">
        <f>-'E2 VALE PASSAROS'!B72</f>
        <v>0</v>
      </c>
      <c r="AA50" s="1220">
        <f>-'E2 VALE PASSAROS'!C72</f>
        <v>0</v>
      </c>
      <c r="AB50" s="1220">
        <f>-'E2 VALE PASSAROS'!D72</f>
        <v>0</v>
      </c>
      <c r="AC50" s="1220">
        <f>-'E2 VALE PASSAROS'!E72</f>
        <v>0</v>
      </c>
      <c r="AD50" s="1220">
        <f>-'E2 VALE PASSAROS'!F72</f>
        <v>0</v>
      </c>
      <c r="AE50" s="1220">
        <f>-'E2 VALE PASSAROS'!G72</f>
        <v>0</v>
      </c>
      <c r="AF50" s="1220">
        <f>-'E2 VALE PASSAROS'!H72</f>
        <v>0</v>
      </c>
      <c r="AG50" s="1229">
        <f t="shared" si="23"/>
        <v>-685756.7830182102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3"/>
        <v>-16260693.530179018</v>
      </c>
    </row>
    <row r="52" spans="2:34" s="206" customFormat="1" ht="21" customHeight="1">
      <c r="B52" s="470" t="s">
        <v>233</v>
      </c>
      <c r="C52" s="1212">
        <f t="array" ref="C52:AF52">-TRANSPOSE('18 R1 Invest Total'!E4:E33)</f>
        <v>-116954.72850141811</v>
      </c>
      <c r="D52" s="1212">
        <v>-15284.203558129915</v>
      </c>
      <c r="E52" s="1212">
        <v>-66314.391440752952</v>
      </c>
      <c r="F52" s="1212">
        <v>-33061.865972076979</v>
      </c>
      <c r="G52" s="1212">
        <v>-33061.865972076979</v>
      </c>
      <c r="H52" s="1212">
        <v>-33061.865972076979</v>
      </c>
      <c r="I52" s="1212">
        <v>-33061.865972076979</v>
      </c>
      <c r="J52" s="1212">
        <v>-33061.865972076979</v>
      </c>
      <c r="K52" s="1212">
        <v>-33061.865972076979</v>
      </c>
      <c r="L52" s="1212">
        <v>-33061.865972076979</v>
      </c>
      <c r="M52" s="1212">
        <v>-33061.865972076979</v>
      </c>
      <c r="N52" s="1212">
        <v>-33061.865972076979</v>
      </c>
      <c r="O52" s="1212">
        <v>-33061.865972076979</v>
      </c>
      <c r="P52" s="1212">
        <v>-33061.865972076979</v>
      </c>
      <c r="Q52" s="1212">
        <v>-33061.865972076979</v>
      </c>
      <c r="R52" s="1212">
        <v>-33061.865972076979</v>
      </c>
      <c r="S52" s="1212">
        <v>-33061.865972076979</v>
      </c>
      <c r="T52" s="1212">
        <v>-33061.865972076979</v>
      </c>
      <c r="U52" s="1212">
        <v>-33061.865972076979</v>
      </c>
      <c r="V52" s="1212">
        <v>-33061.865972076979</v>
      </c>
      <c r="W52" s="1212">
        <v>-33061.865972076979</v>
      </c>
      <c r="X52" s="1212">
        <v>-33061.865972076979</v>
      </c>
      <c r="Y52" s="1212">
        <v>-33061.865972076979</v>
      </c>
      <c r="Z52" s="1212">
        <v>-33061.865972076979</v>
      </c>
      <c r="AA52" s="1212">
        <v>-33061.865972076979</v>
      </c>
      <c r="AB52" s="1212">
        <v>-33061.865972076979</v>
      </c>
      <c r="AC52" s="1212">
        <v>-33061.865972076979</v>
      </c>
      <c r="AD52" s="1212">
        <v>-33061.865972076979</v>
      </c>
      <c r="AE52" s="1212">
        <v>-33061.865972076979</v>
      </c>
      <c r="AF52" s="1228">
        <v>-33061.865972076979</v>
      </c>
      <c r="AG52" s="1229">
        <f t="shared" si="23"/>
        <v>-1091223.70474638</v>
      </c>
    </row>
    <row r="53" spans="2:34" s="206" customFormat="1" ht="21" customHeight="1">
      <c r="B53" s="468" t="s">
        <v>234</v>
      </c>
      <c r="C53" s="1210">
        <f>C54+C55</f>
        <v>0</v>
      </c>
      <c r="D53" s="1210">
        <f t="shared" ref="D53:AF53" si="26">D54+D55</f>
        <v>-216017.56612724392</v>
      </c>
      <c r="E53" s="1210">
        <f t="shared" si="26"/>
        <v>-224220.92328385104</v>
      </c>
      <c r="F53" s="1210">
        <f t="shared" si="26"/>
        <v>-262594.52327203582</v>
      </c>
      <c r="G53" s="1210">
        <f t="shared" si="26"/>
        <v>-278747.42778149887</v>
      </c>
      <c r="H53" s="1210">
        <f t="shared" si="26"/>
        <v>-292584.99441184889</v>
      </c>
      <c r="I53" s="1210">
        <f t="shared" si="26"/>
        <v>-403896.27179201529</v>
      </c>
      <c r="J53" s="1210">
        <f t="shared" si="26"/>
        <v>-455087.78473776334</v>
      </c>
      <c r="K53" s="1210">
        <f t="shared" si="26"/>
        <v>-482445.31994410313</v>
      </c>
      <c r="L53" s="1210">
        <f t="shared" si="26"/>
        <v>-478815.51405781624</v>
      </c>
      <c r="M53" s="1210">
        <f t="shared" si="26"/>
        <v>-509876.49222284695</v>
      </c>
      <c r="N53" s="1210">
        <f t="shared" si="26"/>
        <v>-554080.89975353819</v>
      </c>
      <c r="O53" s="1210">
        <f t="shared" si="26"/>
        <v>-515139.34106270026</v>
      </c>
      <c r="P53" s="1210">
        <f t="shared" si="26"/>
        <v>-515524.73229003523</v>
      </c>
      <c r="Q53" s="1210">
        <f t="shared" si="26"/>
        <v>-515916.43943284563</v>
      </c>
      <c r="R53" s="1210">
        <f t="shared" si="26"/>
        <v>-516066.26483669644</v>
      </c>
      <c r="S53" s="1210">
        <f t="shared" si="26"/>
        <v>-506173.1518260318</v>
      </c>
      <c r="T53" s="1210">
        <f t="shared" si="26"/>
        <v>-506048.98274472565</v>
      </c>
      <c r="U53" s="1210">
        <f t="shared" si="26"/>
        <v>-505753.80794416234</v>
      </c>
      <c r="V53" s="1210">
        <f t="shared" si="26"/>
        <v>-505015.88120327407</v>
      </c>
      <c r="W53" s="1210">
        <f t="shared" si="26"/>
        <v>-504511.81136960641</v>
      </c>
      <c r="X53" s="1210">
        <f t="shared" si="26"/>
        <v>-503482.96379712119</v>
      </c>
      <c r="Y53" s="1210">
        <f t="shared" si="26"/>
        <v>-502193.89927714388</v>
      </c>
      <c r="Z53" s="1210">
        <f t="shared" si="26"/>
        <v>-500366.43003402464</v>
      </c>
      <c r="AA53" s="1210">
        <f t="shared" si="26"/>
        <v>-498206.15147767542</v>
      </c>
      <c r="AB53" s="1210">
        <f t="shared" si="26"/>
        <v>-495467.65829599858</v>
      </c>
      <c r="AC53" s="1210">
        <f t="shared" si="26"/>
        <v>-491024.48358934838</v>
      </c>
      <c r="AD53" s="1210">
        <f t="shared" si="26"/>
        <v>-485426.31765997107</v>
      </c>
      <c r="AE53" s="1210">
        <f t="shared" si="26"/>
        <v>-476569.79223416199</v>
      </c>
      <c r="AF53" s="1226">
        <f t="shared" si="26"/>
        <v>-436151.97104450775</v>
      </c>
      <c r="AG53" s="1229">
        <f t="shared" si="23"/>
        <v>-13137407.797504591</v>
      </c>
    </row>
    <row r="54" spans="2:34" s="206" customFormat="1" ht="21" customHeight="1">
      <c r="B54" s="469" t="s">
        <v>235</v>
      </c>
      <c r="C54" s="1212">
        <f>C31</f>
        <v>0</v>
      </c>
      <c r="D54" s="1212">
        <f t="shared" ref="D54:AF55" si="27">D31</f>
        <v>-152483.50450532642</v>
      </c>
      <c r="E54" s="1212">
        <f t="shared" si="27"/>
        <v>-158515.38476753753</v>
      </c>
      <c r="F54" s="1212">
        <f t="shared" si="27"/>
        <v>-186731.26711179104</v>
      </c>
      <c r="G54" s="1212">
        <f t="shared" si="27"/>
        <v>-198608.40278051386</v>
      </c>
      <c r="H54" s="1212">
        <f t="shared" si="27"/>
        <v>-208783.08412635949</v>
      </c>
      <c r="I54" s="1212">
        <f t="shared" si="27"/>
        <v>-290629.61161177594</v>
      </c>
      <c r="J54" s="1212">
        <f t="shared" si="27"/>
        <v>-328270.42995423777</v>
      </c>
      <c r="K54" s="1212">
        <f t="shared" si="27"/>
        <v>-348386.26466478169</v>
      </c>
      <c r="L54" s="1212">
        <f t="shared" si="27"/>
        <v>-345717.28974839428</v>
      </c>
      <c r="M54" s="1212">
        <f t="shared" si="27"/>
        <v>-368556.24428150512</v>
      </c>
      <c r="N54" s="1212">
        <f t="shared" si="27"/>
        <v>-401059.48511289572</v>
      </c>
      <c r="O54" s="1212">
        <f t="shared" si="27"/>
        <v>-372425.98607551493</v>
      </c>
      <c r="P54" s="1212">
        <f t="shared" si="27"/>
        <v>-372709.36197796708</v>
      </c>
      <c r="Q54" s="1212">
        <f t="shared" si="27"/>
        <v>-372997.38193591591</v>
      </c>
      <c r="R54" s="1212">
        <f t="shared" si="27"/>
        <v>-373107.54767404147</v>
      </c>
      <c r="S54" s="1212">
        <f t="shared" si="27"/>
        <v>-365833.19987208222</v>
      </c>
      <c r="T54" s="1212">
        <f t="shared" si="27"/>
        <v>-365741.89907700417</v>
      </c>
      <c r="U54" s="1212">
        <f t="shared" si="27"/>
        <v>-365524.85878247232</v>
      </c>
      <c r="V54" s="1212">
        <f t="shared" si="27"/>
        <v>-364982.2655906427</v>
      </c>
      <c r="W54" s="1212">
        <f t="shared" si="27"/>
        <v>-364611.62600706355</v>
      </c>
      <c r="X54" s="1212">
        <f t="shared" si="27"/>
        <v>-363855.12043905968</v>
      </c>
      <c r="Y54" s="1212">
        <f t="shared" si="27"/>
        <v>-362907.27888025285</v>
      </c>
      <c r="Z54" s="1212">
        <f t="shared" si="27"/>
        <v>-361563.55149560637</v>
      </c>
      <c r="AA54" s="1212">
        <f t="shared" si="27"/>
        <v>-359975.11138064368</v>
      </c>
      <c r="AB54" s="1212">
        <f t="shared" si="27"/>
        <v>-357961.51345294015</v>
      </c>
      <c r="AC54" s="1212">
        <f t="shared" si="27"/>
        <v>-354694.47322746203</v>
      </c>
      <c r="AD54" s="1212">
        <f t="shared" si="27"/>
        <v>-350578.1747499787</v>
      </c>
      <c r="AE54" s="1212">
        <f t="shared" si="27"/>
        <v>-344066.02370158973</v>
      </c>
      <c r="AF54" s="1212">
        <f t="shared" si="27"/>
        <v>-314347.0375327263</v>
      </c>
      <c r="AG54" s="1229">
        <f t="shared" si="23"/>
        <v>-9475623.3805180807</v>
      </c>
    </row>
    <row r="55" spans="2:34" s="206" customFormat="1" ht="21" customHeight="1" thickBot="1">
      <c r="B55" s="476" t="s">
        <v>236</v>
      </c>
      <c r="C55" s="1212">
        <f>C32</f>
        <v>0</v>
      </c>
      <c r="D55" s="1212">
        <f t="shared" si="27"/>
        <v>-63534.061621917506</v>
      </c>
      <c r="E55" s="1212">
        <f t="shared" si="27"/>
        <v>-65705.538516313507</v>
      </c>
      <c r="F55" s="1212">
        <f t="shared" si="27"/>
        <v>-75863.256160244768</v>
      </c>
      <c r="G55" s="1212">
        <f t="shared" si="27"/>
        <v>-80139.025000984999</v>
      </c>
      <c r="H55" s="1212">
        <f t="shared" si="27"/>
        <v>-83801.910285489415</v>
      </c>
      <c r="I55" s="1212">
        <f t="shared" si="27"/>
        <v>-113266.66018023933</v>
      </c>
      <c r="J55" s="1212">
        <f t="shared" si="27"/>
        <v>-126817.35478352559</v>
      </c>
      <c r="K55" s="1212">
        <f t="shared" si="27"/>
        <v>-134059.05527932142</v>
      </c>
      <c r="L55" s="1212">
        <f t="shared" si="27"/>
        <v>-133098.22430942193</v>
      </c>
      <c r="M55" s="1212">
        <f t="shared" si="27"/>
        <v>-141320.24794134183</v>
      </c>
      <c r="N55" s="1212">
        <f t="shared" si="27"/>
        <v>-153021.41464064244</v>
      </c>
      <c r="O55" s="1212">
        <f t="shared" si="27"/>
        <v>-142713.35498718536</v>
      </c>
      <c r="P55" s="1212">
        <f t="shared" si="27"/>
        <v>-142815.37031206815</v>
      </c>
      <c r="Q55" s="1212">
        <f t="shared" si="27"/>
        <v>-142919.05749692972</v>
      </c>
      <c r="R55" s="1212">
        <f t="shared" si="27"/>
        <v>-142958.71716265494</v>
      </c>
      <c r="S55" s="1212">
        <f t="shared" si="27"/>
        <v>-140339.95195394958</v>
      </c>
      <c r="T55" s="1212">
        <f t="shared" si="27"/>
        <v>-140307.08366772148</v>
      </c>
      <c r="U55" s="1212">
        <f t="shared" si="27"/>
        <v>-140228.94916169002</v>
      </c>
      <c r="V55" s="1212">
        <f t="shared" si="27"/>
        <v>-140033.61561263137</v>
      </c>
      <c r="W55" s="1212">
        <f t="shared" si="27"/>
        <v>-139900.18536254286</v>
      </c>
      <c r="X55" s="1212">
        <f t="shared" si="27"/>
        <v>-139627.84335806148</v>
      </c>
      <c r="Y55" s="1212">
        <f t="shared" si="27"/>
        <v>-139286.62039689103</v>
      </c>
      <c r="Z55" s="1212">
        <f t="shared" si="27"/>
        <v>-138802.8785384183</v>
      </c>
      <c r="AA55" s="1212">
        <f t="shared" si="27"/>
        <v>-138231.04009703171</v>
      </c>
      <c r="AB55" s="1212">
        <f t="shared" si="27"/>
        <v>-137506.14484305846</v>
      </c>
      <c r="AC55" s="1212">
        <f t="shared" si="27"/>
        <v>-136330.01036188632</v>
      </c>
      <c r="AD55" s="1212">
        <f t="shared" si="27"/>
        <v>-134848.14290999234</v>
      </c>
      <c r="AE55" s="1212">
        <f t="shared" si="27"/>
        <v>-132503.76853257229</v>
      </c>
      <c r="AF55" s="1212">
        <f t="shared" si="27"/>
        <v>-121804.93351178146</v>
      </c>
      <c r="AG55" s="1230">
        <f t="shared" si="23"/>
        <v>-3661784.4169865097</v>
      </c>
    </row>
    <row r="56" spans="2:34" s="206" customFormat="1" ht="21" customHeight="1" thickBot="1">
      <c r="B56" s="472" t="s">
        <v>237</v>
      </c>
      <c r="C56" s="1231">
        <f>C45+C47</f>
        <v>-218809.77007688157</v>
      </c>
      <c r="D56" s="1231">
        <f t="shared" ref="D56:AF56" si="28">D45+D47</f>
        <v>163700.12314337248</v>
      </c>
      <c r="E56" s="1231">
        <f t="shared" si="28"/>
        <v>235270.19609394518</v>
      </c>
      <c r="F56" s="1231">
        <f t="shared" si="28"/>
        <v>-770441.89174071245</v>
      </c>
      <c r="G56" s="1231">
        <f t="shared" si="28"/>
        <v>-4501633.8874445725</v>
      </c>
      <c r="H56" s="1231">
        <f t="shared" si="28"/>
        <v>215614.67020301684</v>
      </c>
      <c r="I56" s="1231">
        <f t="shared" si="28"/>
        <v>-523188.59534435021</v>
      </c>
      <c r="J56" s="1231">
        <f t="shared" si="28"/>
        <v>172029.71515199519</v>
      </c>
      <c r="K56" s="1231">
        <f t="shared" si="28"/>
        <v>-453118.49159986922</v>
      </c>
      <c r="L56" s="1231">
        <f t="shared" si="28"/>
        <v>-129906.57160177617</v>
      </c>
      <c r="M56" s="1231">
        <f t="shared" si="28"/>
        <v>-953305.6149991597</v>
      </c>
      <c r="N56" s="1231">
        <f t="shared" si="28"/>
        <v>-427343.60193583509</v>
      </c>
      <c r="O56" s="1231">
        <f t="shared" si="28"/>
        <v>1912410.2015384925</v>
      </c>
      <c r="P56" s="1231">
        <f t="shared" si="28"/>
        <v>1917181.0641416805</v>
      </c>
      <c r="Q56" s="1231">
        <f t="shared" si="28"/>
        <v>1922215.6089401739</v>
      </c>
      <c r="R56" s="1231">
        <f t="shared" si="28"/>
        <v>1932353.5634056344</v>
      </c>
      <c r="S56" s="1231">
        <f t="shared" si="28"/>
        <v>1917656.3390479002</v>
      </c>
      <c r="T56" s="1231">
        <f t="shared" si="28"/>
        <v>1922269.0552375203</v>
      </c>
      <c r="U56" s="1231">
        <f t="shared" si="28"/>
        <v>1926954.2983393008</v>
      </c>
      <c r="V56" s="1231">
        <f t="shared" si="28"/>
        <v>1931258.102653974</v>
      </c>
      <c r="W56" s="1231">
        <f t="shared" si="28"/>
        <v>1930894.4895285387</v>
      </c>
      <c r="X56" s="1231">
        <f t="shared" si="28"/>
        <v>1945896.0652459124</v>
      </c>
      <c r="Y56" s="1231">
        <f t="shared" si="28"/>
        <v>1950823.6077496794</v>
      </c>
      <c r="Z56" s="1231">
        <f t="shared" si="28"/>
        <v>1955767.4179902324</v>
      </c>
      <c r="AA56" s="1231">
        <f t="shared" si="28"/>
        <v>1961480.3950454202</v>
      </c>
      <c r="AB56" s="1231">
        <f t="shared" si="28"/>
        <v>1958697.2472667105</v>
      </c>
      <c r="AC56" s="1231">
        <f t="shared" si="28"/>
        <v>1975811.6995094824</v>
      </c>
      <c r="AD56" s="1231">
        <f t="shared" si="28"/>
        <v>1984214.9227796386</v>
      </c>
      <c r="AE56" s="1231">
        <f t="shared" si="28"/>
        <v>1996338.2208879599</v>
      </c>
      <c r="AF56" s="1232">
        <f t="shared" si="28"/>
        <v>2042449.6049064335</v>
      </c>
      <c r="AG56" s="1233">
        <f t="shared" si="23"/>
        <v>27893538.184063852</v>
      </c>
      <c r="AH56" s="207"/>
    </row>
    <row r="57" spans="2:34" s="206" customFormat="1" ht="21" customHeight="1" thickBot="1">
      <c r="B57" s="472" t="s">
        <v>238</v>
      </c>
      <c r="C57" s="886">
        <f>IRR(C56:AF56)</f>
        <v>0.12026572732016327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00</v>
      </c>
      <c r="C59" s="886">
        <v>0.1203</v>
      </c>
    </row>
    <row r="60" spans="2:34" ht="15" thickBot="1"/>
    <row r="61" spans="2:34" ht="15.75" thickBot="1">
      <c r="B61" s="472" t="s">
        <v>656</v>
      </c>
      <c r="C61" s="886">
        <f>C57-C59</f>
        <v>-3.4272679836730435E-5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6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EA0A5-45EF-40F8-AC2A-253DDE52B014}">
  <sheetPr codeName="Planilha11">
    <tabColor theme="7"/>
  </sheetPr>
  <dimension ref="A1:O88"/>
  <sheetViews>
    <sheetView showGridLines="0" zoomScaleNormal="100" workbookViewId="0">
      <selection activeCell="B88" sqref="B88"/>
    </sheetView>
  </sheetViews>
  <sheetFormatPr defaultRowHeight="12.75"/>
  <cols>
    <col min="1" max="1" width="40.28515625" customWidth="1"/>
    <col min="2" max="2" width="31.42578125" bestFit="1" customWidth="1"/>
    <col min="3" max="22" width="15.7109375" customWidth="1"/>
    <col min="23" max="23" width="11.7109375" bestFit="1" customWidth="1"/>
    <col min="24" max="24" width="12.7109375" bestFit="1" customWidth="1"/>
  </cols>
  <sheetData>
    <row r="1" spans="1:8" ht="23.25">
      <c r="A1" s="1234" t="s">
        <v>743</v>
      </c>
    </row>
    <row r="2" spans="1:8" ht="23.25">
      <c r="A2" s="1234" t="s">
        <v>742</v>
      </c>
      <c r="B2" s="1191"/>
    </row>
    <row r="3" spans="1:8">
      <c r="B3" s="1191"/>
    </row>
    <row r="4" spans="1:8">
      <c r="A4" s="1244" t="s">
        <v>658</v>
      </c>
      <c r="B4" s="1245"/>
      <c r="C4" s="1246"/>
    </row>
    <row r="5" spans="1:8">
      <c r="A5" s="1193" t="s">
        <v>772</v>
      </c>
      <c r="B5" s="1013">
        <v>41944</v>
      </c>
      <c r="C5" s="1015">
        <v>4028.44</v>
      </c>
    </row>
    <row r="6" spans="1:8">
      <c r="B6" s="1013">
        <v>45170</v>
      </c>
      <c r="C6" s="1015">
        <v>6700.66</v>
      </c>
    </row>
    <row r="7" spans="1:8">
      <c r="B7" s="1013">
        <v>45108</v>
      </c>
      <c r="C7" s="1015">
        <v>6667.94</v>
      </c>
    </row>
    <row r="8" spans="1:8">
      <c r="C8" s="1241"/>
      <c r="D8" s="1191"/>
      <c r="E8" s="1241"/>
      <c r="F8" s="1241"/>
    </row>
    <row r="9" spans="1:8" ht="38.25">
      <c r="A9" s="1200" t="s">
        <v>703</v>
      </c>
      <c r="B9" s="1200" t="s">
        <v>704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0" t="s">
        <v>708</v>
      </c>
    </row>
    <row r="10" spans="1:8">
      <c r="A10" s="1015" t="s">
        <v>711</v>
      </c>
      <c r="B10" s="1015" t="s">
        <v>710</v>
      </c>
      <c r="C10" s="1194">
        <v>1702847.94</v>
      </c>
      <c r="D10" s="1013">
        <v>45170</v>
      </c>
      <c r="E10" s="1194">
        <f>C10/(C6/C5)</f>
        <v>1023752.9967814514</v>
      </c>
      <c r="F10" s="1194">
        <f>C10*(C7/C6)</f>
        <v>1694532.7614061299</v>
      </c>
      <c r="G10" s="1021">
        <v>9</v>
      </c>
    </row>
    <row r="11" spans="1:8">
      <c r="A11" s="1015" t="s">
        <v>711</v>
      </c>
      <c r="B11" s="1196" t="s">
        <v>853</v>
      </c>
      <c r="C11" s="1194">
        <v>732206.14</v>
      </c>
      <c r="D11" s="1013">
        <v>45170</v>
      </c>
      <c r="E11" s="1194">
        <f>C11/(C6/C5)</f>
        <v>440202.68191813945</v>
      </c>
      <c r="F11" s="1194">
        <f>C11*(C7/C6)</f>
        <v>728630.70341602166</v>
      </c>
      <c r="G11" s="1021">
        <v>9</v>
      </c>
    </row>
    <row r="14" spans="1:8">
      <c r="A14" s="1244" t="s">
        <v>657</v>
      </c>
      <c r="B14" s="1246"/>
    </row>
    <row r="15" spans="1:8" ht="25.5">
      <c r="A15" s="1244"/>
      <c r="B15" s="1246"/>
      <c r="C15" s="1257" t="s">
        <v>212</v>
      </c>
      <c r="D15" s="1257" t="s">
        <v>213</v>
      </c>
      <c r="E15" s="1257" t="s">
        <v>215</v>
      </c>
      <c r="F15" s="1257" t="s">
        <v>216</v>
      </c>
      <c r="G15" s="1189" t="s">
        <v>217</v>
      </c>
      <c r="H15" s="1257" t="s">
        <v>218</v>
      </c>
    </row>
    <row r="16" spans="1:8">
      <c r="A16" s="1196" t="s">
        <v>744</v>
      </c>
      <c r="B16" s="1256" t="s">
        <v>716</v>
      </c>
      <c r="C16" s="1194">
        <f>SUM('16 R1 OPEX'!H14:H34)</f>
        <v>4681309.5</v>
      </c>
      <c r="D16" s="1194">
        <f>SUM('16 R1 OPEX'!I14:I34)</f>
        <v>2938018.94803529</v>
      </c>
      <c r="E16" s="1194">
        <f>SUM('16 R1 OPEX'!D14:D34)</f>
        <v>10410775.243503092</v>
      </c>
      <c r="F16" s="1194">
        <f>SUM('16 R1 OPEX'!E14:E34)</f>
        <v>339853.94964334345</v>
      </c>
      <c r="G16" s="1194">
        <f>SUM('16 R1 OPEX'!C14:C34)</f>
        <v>11618289.900000004</v>
      </c>
      <c r="H16" s="1194">
        <f>SUM('16 R1 OPEX'!F14:F34)</f>
        <v>8448253.3689758647</v>
      </c>
    </row>
    <row r="17" spans="1:9">
      <c r="A17" s="1196" t="s">
        <v>746</v>
      </c>
      <c r="B17" s="1256" t="s">
        <v>717</v>
      </c>
      <c r="C17" s="1250">
        <f>SUM('3 Vol'!E12:E33)</f>
        <v>14140851.795638708</v>
      </c>
      <c r="D17" s="1250">
        <f>C17</f>
        <v>14140851.795638708</v>
      </c>
      <c r="E17" s="1250">
        <f t="shared" ref="E17:H17" si="0">D17</f>
        <v>14140851.795638708</v>
      </c>
      <c r="F17" s="1250">
        <f t="shared" si="0"/>
        <v>14140851.795638708</v>
      </c>
      <c r="G17" s="1250">
        <f t="shared" si="0"/>
        <v>14140851.795638708</v>
      </c>
      <c r="H17" s="1250">
        <f t="shared" si="0"/>
        <v>14140851.795638708</v>
      </c>
    </row>
    <row r="18" spans="1:9">
      <c r="A18" s="1196" t="s">
        <v>715</v>
      </c>
      <c r="B18" s="1256" t="s">
        <v>718</v>
      </c>
      <c r="C18" s="1023">
        <f>ROUND(C16/C17,2)</f>
        <v>0.33</v>
      </c>
      <c r="D18" s="1023">
        <f t="shared" ref="D18:H18" si="1">ROUND(D16/D17,2)</f>
        <v>0.21</v>
      </c>
      <c r="E18" s="1023">
        <f t="shared" si="1"/>
        <v>0.74</v>
      </c>
      <c r="F18" s="1023">
        <f t="shared" si="1"/>
        <v>0.02</v>
      </c>
      <c r="G18" s="1023">
        <f t="shared" si="1"/>
        <v>0.82</v>
      </c>
      <c r="H18" s="1023">
        <f t="shared" si="1"/>
        <v>0.6</v>
      </c>
      <c r="I18" s="1258"/>
    </row>
    <row r="19" spans="1:9">
      <c r="F19" s="1187"/>
    </row>
    <row r="20" spans="1:9">
      <c r="A20" s="1244" t="s">
        <v>728</v>
      </c>
      <c r="B20" s="1244"/>
      <c r="C20" s="1244"/>
    </row>
    <row r="21" spans="1:9">
      <c r="A21" s="1196" t="s">
        <v>745</v>
      </c>
      <c r="B21" s="1196" t="s">
        <v>716</v>
      </c>
      <c r="C21" s="1194">
        <f>SUM('14 R1 FAT 2'!C13:C34)</f>
        <v>49504231.558930948</v>
      </c>
    </row>
    <row r="22" spans="1:9">
      <c r="A22" s="1196" t="s">
        <v>746</v>
      </c>
      <c r="B22" s="1196" t="s">
        <v>717</v>
      </c>
      <c r="C22" s="1250">
        <f>SUM('3 Vol'!E12:E33)</f>
        <v>14140851.795638708</v>
      </c>
    </row>
    <row r="23" spans="1:9">
      <c r="A23" s="1196" t="s">
        <v>727</v>
      </c>
      <c r="B23" s="1196" t="s">
        <v>718</v>
      </c>
      <c r="C23" s="1023">
        <f>ROUND(C21/C22,2)</f>
        <v>3.5</v>
      </c>
    </row>
    <row r="24" spans="1:9">
      <c r="A24" s="1187"/>
      <c r="B24" s="1187"/>
      <c r="C24" s="1253"/>
    </row>
    <row r="25" spans="1:9">
      <c r="A25" s="1244" t="s">
        <v>840</v>
      </c>
      <c r="B25" s="1244"/>
      <c r="C25" s="1244"/>
    </row>
    <row r="26" spans="1:9">
      <c r="A26" s="1196" t="s">
        <v>747</v>
      </c>
      <c r="B26" s="1196" t="s">
        <v>716</v>
      </c>
      <c r="C26" s="1194">
        <f>SUM('14 R1 FAT 2'!D13:D34)</f>
        <v>51612700.814250521</v>
      </c>
    </row>
    <row r="27" spans="1:9">
      <c r="A27" s="1196" t="s">
        <v>746</v>
      </c>
      <c r="B27" s="1196" t="s">
        <v>717</v>
      </c>
      <c r="C27" s="1250">
        <f>C22</f>
        <v>14140851.795638708</v>
      </c>
    </row>
    <row r="28" spans="1:9">
      <c r="A28" s="1196" t="s">
        <v>731</v>
      </c>
      <c r="B28" s="1196" t="s">
        <v>718</v>
      </c>
      <c r="C28" s="1023">
        <f>ROUND(C26/C27,2)</f>
        <v>3.65</v>
      </c>
    </row>
    <row r="29" spans="1:9">
      <c r="A29" s="1187"/>
      <c r="B29" s="1187"/>
      <c r="C29" s="1253"/>
    </row>
    <row r="30" spans="1:9">
      <c r="A30" s="1187"/>
      <c r="B30" s="1187"/>
      <c r="C30" s="1253"/>
    </row>
    <row r="31" spans="1:9">
      <c r="A31" s="1193" t="s">
        <v>729</v>
      </c>
      <c r="B31" s="1187"/>
      <c r="C31" s="1253"/>
    </row>
    <row r="33" spans="1:9">
      <c r="A33" s="1637" t="s">
        <v>839</v>
      </c>
      <c r="B33" s="1243" t="s">
        <v>369</v>
      </c>
      <c r="C33" s="1243" t="s">
        <v>370</v>
      </c>
      <c r="D33" s="1243" t="s">
        <v>371</v>
      </c>
      <c r="E33" s="1243" t="s">
        <v>372</v>
      </c>
      <c r="F33" s="1243" t="s">
        <v>373</v>
      </c>
      <c r="G33" s="1243" t="s">
        <v>374</v>
      </c>
      <c r="H33" s="1243" t="s">
        <v>375</v>
      </c>
      <c r="I33" s="1243" t="s">
        <v>376</v>
      </c>
    </row>
    <row r="34" spans="1:9">
      <c r="A34" s="1638"/>
      <c r="B34" s="1251">
        <v>2024</v>
      </c>
      <c r="C34" s="1251">
        <v>2025</v>
      </c>
      <c r="D34" s="1251">
        <v>2026</v>
      </c>
      <c r="E34" s="1251">
        <v>2027</v>
      </c>
      <c r="F34" s="1251">
        <v>2028</v>
      </c>
      <c r="G34" s="1251">
        <v>2029</v>
      </c>
      <c r="H34" s="1251">
        <v>2030</v>
      </c>
      <c r="I34" s="1251">
        <v>2031</v>
      </c>
    </row>
    <row r="35" spans="1:9">
      <c r="A35" s="1196" t="s">
        <v>849</v>
      </c>
      <c r="B35" s="1464">
        <v>2</v>
      </c>
      <c r="C35" s="1464">
        <v>4</v>
      </c>
      <c r="D35" s="1464">
        <v>6</v>
      </c>
      <c r="E35" s="1464">
        <v>8</v>
      </c>
      <c r="F35" s="1464">
        <f>E35</f>
        <v>8</v>
      </c>
      <c r="G35" s="1464">
        <f t="shared" ref="G35:H35" si="2">F35</f>
        <v>8</v>
      </c>
      <c r="H35" s="1464">
        <f t="shared" si="2"/>
        <v>8</v>
      </c>
      <c r="I35" s="1464">
        <f>H35</f>
        <v>8</v>
      </c>
    </row>
    <row r="36" spans="1:9">
      <c r="A36" s="1196" t="s">
        <v>734</v>
      </c>
      <c r="B36" s="1465">
        <f t="shared" ref="B36:I36" si="3">ROUNDUP(B35*$B$88,0)</f>
        <v>783</v>
      </c>
      <c r="C36" s="1465">
        <f t="shared" si="3"/>
        <v>1566</v>
      </c>
      <c r="D36" s="1465">
        <f t="shared" si="3"/>
        <v>2349</v>
      </c>
      <c r="E36" s="1465">
        <f t="shared" si="3"/>
        <v>3132</v>
      </c>
      <c r="F36" s="1465">
        <f t="shared" si="3"/>
        <v>3132</v>
      </c>
      <c r="G36" s="1465">
        <f t="shared" si="3"/>
        <v>3132</v>
      </c>
      <c r="H36" s="1465">
        <f t="shared" si="3"/>
        <v>3132</v>
      </c>
      <c r="I36" s="1465">
        <f t="shared" si="3"/>
        <v>3132</v>
      </c>
    </row>
    <row r="37" spans="1:9" s="1193" customFormat="1">
      <c r="A37" s="1198" t="s">
        <v>750</v>
      </c>
      <c r="B37" s="1242">
        <f>E10</f>
        <v>1023752.9967814514</v>
      </c>
      <c r="C37" s="1242"/>
      <c r="D37" s="1198"/>
      <c r="E37" s="1198"/>
      <c r="F37" s="1198"/>
      <c r="G37" s="1198"/>
      <c r="H37" s="1198"/>
      <c r="I37" s="1198"/>
    </row>
    <row r="38" spans="1:9" s="1193" customFormat="1">
      <c r="A38" s="1198" t="s">
        <v>751</v>
      </c>
      <c r="B38" s="1242">
        <f>E11</f>
        <v>440202.68191813945</v>
      </c>
      <c r="C38" s="1242"/>
      <c r="D38" s="1198"/>
      <c r="E38" s="1198"/>
      <c r="F38" s="1198"/>
      <c r="G38" s="1198"/>
      <c r="H38" s="1198"/>
      <c r="I38" s="1198"/>
    </row>
    <row r="39" spans="1:9" s="1193" customFormat="1">
      <c r="A39" s="1198" t="s">
        <v>736</v>
      </c>
      <c r="B39" s="1242">
        <f>ROUND($C$18*B$36,2)</f>
        <v>258.39</v>
      </c>
      <c r="C39" s="1242">
        <f>ROUND($C$18*C$36,2)</f>
        <v>516.78</v>
      </c>
      <c r="D39" s="1242">
        <f t="shared" ref="D39:H39" si="4">ROUND($C$18*D36,2)</f>
        <v>775.17</v>
      </c>
      <c r="E39" s="1242">
        <f t="shared" si="4"/>
        <v>1033.56</v>
      </c>
      <c r="F39" s="1242">
        <f t="shared" si="4"/>
        <v>1033.56</v>
      </c>
      <c r="G39" s="1242">
        <f t="shared" si="4"/>
        <v>1033.56</v>
      </c>
      <c r="H39" s="1242">
        <f t="shared" si="4"/>
        <v>1033.56</v>
      </c>
      <c r="I39" s="1242">
        <f>ROUND($C$18*I36,2)</f>
        <v>1033.56</v>
      </c>
    </row>
    <row r="40" spans="1:9" s="1193" customFormat="1">
      <c r="A40" s="1198" t="s">
        <v>737</v>
      </c>
      <c r="B40" s="1242">
        <f t="shared" ref="B40:H40" si="5">ROUND($D$18*B$36,2)</f>
        <v>164.43</v>
      </c>
      <c r="C40" s="1242">
        <f t="shared" si="5"/>
        <v>328.86</v>
      </c>
      <c r="D40" s="1242">
        <f t="shared" si="5"/>
        <v>493.29</v>
      </c>
      <c r="E40" s="1242">
        <f t="shared" si="5"/>
        <v>657.72</v>
      </c>
      <c r="F40" s="1242">
        <f t="shared" si="5"/>
        <v>657.72</v>
      </c>
      <c r="G40" s="1242">
        <f t="shared" si="5"/>
        <v>657.72</v>
      </c>
      <c r="H40" s="1242">
        <f t="shared" si="5"/>
        <v>657.72</v>
      </c>
      <c r="I40" s="1242">
        <f>ROUND($D$18*I$36,2)</f>
        <v>657.72</v>
      </c>
    </row>
    <row r="41" spans="1:9" s="1193" customFormat="1">
      <c r="A41" s="1198" t="s">
        <v>738</v>
      </c>
      <c r="B41" s="1242">
        <f t="shared" ref="B41:H41" si="6">ROUND($E$18*B$36,2)</f>
        <v>579.41999999999996</v>
      </c>
      <c r="C41" s="1242">
        <f t="shared" si="6"/>
        <v>1158.8399999999999</v>
      </c>
      <c r="D41" s="1242">
        <f t="shared" si="6"/>
        <v>1738.26</v>
      </c>
      <c r="E41" s="1242">
        <f t="shared" si="6"/>
        <v>2317.6799999999998</v>
      </c>
      <c r="F41" s="1242">
        <f t="shared" si="6"/>
        <v>2317.6799999999998</v>
      </c>
      <c r="G41" s="1242">
        <f t="shared" si="6"/>
        <v>2317.6799999999998</v>
      </c>
      <c r="H41" s="1242">
        <f t="shared" si="6"/>
        <v>2317.6799999999998</v>
      </c>
      <c r="I41" s="1242">
        <f>ROUND($E$18*I$36,2)</f>
        <v>2317.6799999999998</v>
      </c>
    </row>
    <row r="42" spans="1:9" s="1193" customFormat="1">
      <c r="A42" s="1198" t="s">
        <v>739</v>
      </c>
      <c r="B42" s="1242">
        <f t="shared" ref="B42:H42" si="7">ROUND($F$18*B$36,2)</f>
        <v>15.66</v>
      </c>
      <c r="C42" s="1242">
        <f t="shared" si="7"/>
        <v>31.32</v>
      </c>
      <c r="D42" s="1242">
        <f t="shared" si="7"/>
        <v>46.98</v>
      </c>
      <c r="E42" s="1242">
        <f t="shared" si="7"/>
        <v>62.64</v>
      </c>
      <c r="F42" s="1242">
        <f t="shared" si="7"/>
        <v>62.64</v>
      </c>
      <c r="G42" s="1242">
        <f t="shared" si="7"/>
        <v>62.64</v>
      </c>
      <c r="H42" s="1242">
        <f t="shared" si="7"/>
        <v>62.64</v>
      </c>
      <c r="I42" s="1242">
        <f>ROUND($F$18*I$36,2)</f>
        <v>62.64</v>
      </c>
    </row>
    <row r="43" spans="1:9" s="1193" customFormat="1">
      <c r="A43" s="1198" t="s">
        <v>741</v>
      </c>
      <c r="B43" s="1242">
        <f t="shared" ref="B43:H43" si="8">ROUND($G$18*B$36,2)</f>
        <v>642.05999999999995</v>
      </c>
      <c r="C43" s="1242">
        <f t="shared" si="8"/>
        <v>1284.1199999999999</v>
      </c>
      <c r="D43" s="1242">
        <f t="shared" si="8"/>
        <v>1926.18</v>
      </c>
      <c r="E43" s="1242">
        <f t="shared" si="8"/>
        <v>2568.2399999999998</v>
      </c>
      <c r="F43" s="1242">
        <f t="shared" si="8"/>
        <v>2568.2399999999998</v>
      </c>
      <c r="G43" s="1242">
        <f t="shared" si="8"/>
        <v>2568.2399999999998</v>
      </c>
      <c r="H43" s="1242">
        <f t="shared" si="8"/>
        <v>2568.2399999999998</v>
      </c>
      <c r="I43" s="1242">
        <f>ROUND($G$18*I$36,2)</f>
        <v>2568.2399999999998</v>
      </c>
    </row>
    <row r="44" spans="1:9" s="1193" customFormat="1">
      <c r="A44" s="1198" t="s">
        <v>740</v>
      </c>
      <c r="B44" s="1242">
        <f t="shared" ref="B44:H44" si="9">ROUND($H$18*B$36,2)</f>
        <v>469.8</v>
      </c>
      <c r="C44" s="1242">
        <f t="shared" si="9"/>
        <v>939.6</v>
      </c>
      <c r="D44" s="1242">
        <f t="shared" si="9"/>
        <v>1409.4</v>
      </c>
      <c r="E44" s="1242">
        <f t="shared" si="9"/>
        <v>1879.2</v>
      </c>
      <c r="F44" s="1242">
        <f t="shared" si="9"/>
        <v>1879.2</v>
      </c>
      <c r="G44" s="1242">
        <f t="shared" si="9"/>
        <v>1879.2</v>
      </c>
      <c r="H44" s="1242">
        <f t="shared" si="9"/>
        <v>1879.2</v>
      </c>
      <c r="I44" s="1242">
        <f>ROUND($H$18*I$36,2)</f>
        <v>1879.2</v>
      </c>
    </row>
    <row r="45" spans="1:9" s="1193" customFormat="1">
      <c r="A45" s="1198" t="s">
        <v>732</v>
      </c>
      <c r="B45" s="1242">
        <f>ROUND($C$23*B36,2)</f>
        <v>2740.5</v>
      </c>
      <c r="C45" s="1242">
        <f t="shared" ref="C45:H45" si="10">ROUND($C$23*C36,2)</f>
        <v>5481</v>
      </c>
      <c r="D45" s="1242">
        <f t="shared" si="10"/>
        <v>8221.5</v>
      </c>
      <c r="E45" s="1242">
        <f t="shared" si="10"/>
        <v>10962</v>
      </c>
      <c r="F45" s="1242">
        <f t="shared" si="10"/>
        <v>10962</v>
      </c>
      <c r="G45" s="1242">
        <f t="shared" si="10"/>
        <v>10962</v>
      </c>
      <c r="H45" s="1242">
        <f t="shared" si="10"/>
        <v>10962</v>
      </c>
      <c r="I45" s="1242">
        <f>ROUND($C$23*I36,2)</f>
        <v>10962</v>
      </c>
    </row>
    <row r="46" spans="1:9" s="1193" customFormat="1">
      <c r="A46" s="1198" t="s">
        <v>733</v>
      </c>
      <c r="B46" s="1242">
        <v>0</v>
      </c>
      <c r="C46" s="1242">
        <v>0</v>
      </c>
      <c r="D46" s="1242">
        <v>0</v>
      </c>
      <c r="E46" s="1242">
        <v>0</v>
      </c>
      <c r="F46" s="1242">
        <f>ROUND($C$28*F36,2)</f>
        <v>11431.8</v>
      </c>
      <c r="G46" s="1242">
        <f t="shared" ref="G46:H46" si="11">ROUND($C$28*G36,2)</f>
        <v>11431.8</v>
      </c>
      <c r="H46" s="1242">
        <f t="shared" si="11"/>
        <v>11431.8</v>
      </c>
      <c r="I46" s="1242">
        <f>ROUND($C$28*I36,2)</f>
        <v>11431.8</v>
      </c>
    </row>
    <row r="48" spans="1:9">
      <c r="A48" s="1637" t="s">
        <v>839</v>
      </c>
      <c r="B48" s="1243" t="s">
        <v>377</v>
      </c>
      <c r="C48" s="1243" t="s">
        <v>378</v>
      </c>
      <c r="D48" s="1243" t="s">
        <v>379</v>
      </c>
      <c r="E48" s="1243" t="s">
        <v>380</v>
      </c>
      <c r="F48" s="1243" t="s">
        <v>381</v>
      </c>
      <c r="G48" s="1243" t="s">
        <v>382</v>
      </c>
      <c r="H48" s="1243" t="s">
        <v>383</v>
      </c>
      <c r="I48" s="1243" t="s">
        <v>384</v>
      </c>
    </row>
    <row r="49" spans="1:9">
      <c r="A49" s="1638"/>
      <c r="B49" s="1251">
        <v>2032</v>
      </c>
      <c r="C49" s="1251">
        <v>2033</v>
      </c>
      <c r="D49" s="1251">
        <v>2034</v>
      </c>
      <c r="E49" s="1251">
        <v>2035</v>
      </c>
      <c r="F49" s="1251">
        <v>2036</v>
      </c>
      <c r="G49" s="1251">
        <v>2037</v>
      </c>
      <c r="H49" s="1251">
        <v>2038</v>
      </c>
      <c r="I49" s="1251">
        <v>2039</v>
      </c>
    </row>
    <row r="50" spans="1:9">
      <c r="A50" s="1196" t="s">
        <v>849</v>
      </c>
      <c r="B50" s="1464">
        <f>I35</f>
        <v>8</v>
      </c>
      <c r="C50" s="1464">
        <f t="shared" ref="C50:I50" si="12">B50</f>
        <v>8</v>
      </c>
      <c r="D50" s="1464">
        <f t="shared" si="12"/>
        <v>8</v>
      </c>
      <c r="E50" s="1464">
        <f t="shared" si="12"/>
        <v>8</v>
      </c>
      <c r="F50" s="1464">
        <f t="shared" si="12"/>
        <v>8</v>
      </c>
      <c r="G50" s="1464">
        <f t="shared" si="12"/>
        <v>8</v>
      </c>
      <c r="H50" s="1464">
        <f t="shared" si="12"/>
        <v>8</v>
      </c>
      <c r="I50" s="1464">
        <f t="shared" si="12"/>
        <v>8</v>
      </c>
    </row>
    <row r="51" spans="1:9">
      <c r="A51" s="1196" t="s">
        <v>734</v>
      </c>
      <c r="B51" s="1465">
        <f t="shared" ref="B51:I51" si="13">ROUNDUP(B50*$B$88,0)</f>
        <v>3132</v>
      </c>
      <c r="C51" s="1465">
        <f t="shared" si="13"/>
        <v>3132</v>
      </c>
      <c r="D51" s="1465">
        <f t="shared" si="13"/>
        <v>3132</v>
      </c>
      <c r="E51" s="1465">
        <f t="shared" si="13"/>
        <v>3132</v>
      </c>
      <c r="F51" s="1465">
        <f t="shared" si="13"/>
        <v>3132</v>
      </c>
      <c r="G51" s="1465">
        <f t="shared" si="13"/>
        <v>3132</v>
      </c>
      <c r="H51" s="1465">
        <f t="shared" si="13"/>
        <v>3132</v>
      </c>
      <c r="I51" s="1465">
        <f t="shared" si="13"/>
        <v>3132</v>
      </c>
    </row>
    <row r="52" spans="1:9">
      <c r="A52" s="1198" t="s">
        <v>750</v>
      </c>
      <c r="B52" s="1198"/>
      <c r="C52" s="1198"/>
      <c r="D52" s="1198"/>
      <c r="E52" s="1198"/>
      <c r="F52" s="1198"/>
      <c r="G52" s="1198"/>
      <c r="H52" s="1198"/>
      <c r="I52" s="1198"/>
    </row>
    <row r="53" spans="1:9">
      <c r="A53" s="1198" t="s">
        <v>751</v>
      </c>
      <c r="B53" s="1198"/>
      <c r="C53" s="1198"/>
      <c r="D53" s="1198"/>
      <c r="E53" s="1198"/>
      <c r="F53" s="1198"/>
      <c r="G53" s="1198"/>
      <c r="H53" s="1198"/>
      <c r="I53" s="1198"/>
    </row>
    <row r="54" spans="1:9">
      <c r="A54" s="1198" t="s">
        <v>736</v>
      </c>
      <c r="B54" s="1242">
        <f t="shared" ref="B54:I54" si="14">ROUND($C$18*B51,2)</f>
        <v>1033.56</v>
      </c>
      <c r="C54" s="1242">
        <f t="shared" si="14"/>
        <v>1033.56</v>
      </c>
      <c r="D54" s="1242">
        <f t="shared" si="14"/>
        <v>1033.56</v>
      </c>
      <c r="E54" s="1242">
        <f t="shared" si="14"/>
        <v>1033.56</v>
      </c>
      <c r="F54" s="1242">
        <f t="shared" si="14"/>
        <v>1033.56</v>
      </c>
      <c r="G54" s="1242">
        <f t="shared" si="14"/>
        <v>1033.56</v>
      </c>
      <c r="H54" s="1242">
        <f t="shared" si="14"/>
        <v>1033.56</v>
      </c>
      <c r="I54" s="1242">
        <f t="shared" si="14"/>
        <v>1033.56</v>
      </c>
    </row>
    <row r="55" spans="1:9">
      <c r="A55" s="1198" t="s">
        <v>737</v>
      </c>
      <c r="B55" s="1242">
        <f t="shared" ref="B55:I55" si="15">ROUND($D$18*B$51,2)</f>
        <v>657.72</v>
      </c>
      <c r="C55" s="1242">
        <f t="shared" si="15"/>
        <v>657.72</v>
      </c>
      <c r="D55" s="1242">
        <f t="shared" si="15"/>
        <v>657.72</v>
      </c>
      <c r="E55" s="1242">
        <f t="shared" si="15"/>
        <v>657.72</v>
      </c>
      <c r="F55" s="1242">
        <f t="shared" si="15"/>
        <v>657.72</v>
      </c>
      <c r="G55" s="1242">
        <f t="shared" si="15"/>
        <v>657.72</v>
      </c>
      <c r="H55" s="1242">
        <f t="shared" si="15"/>
        <v>657.72</v>
      </c>
      <c r="I55" s="1242">
        <f t="shared" si="15"/>
        <v>657.72</v>
      </c>
    </row>
    <row r="56" spans="1:9">
      <c r="A56" s="1198" t="s">
        <v>738</v>
      </c>
      <c r="B56" s="1242">
        <f t="shared" ref="B56:I56" si="16">ROUND($E$18*B$51,2)</f>
        <v>2317.6799999999998</v>
      </c>
      <c r="C56" s="1242">
        <f t="shared" si="16"/>
        <v>2317.6799999999998</v>
      </c>
      <c r="D56" s="1242">
        <f t="shared" si="16"/>
        <v>2317.6799999999998</v>
      </c>
      <c r="E56" s="1242">
        <f t="shared" si="16"/>
        <v>2317.6799999999998</v>
      </c>
      <c r="F56" s="1242">
        <f t="shared" si="16"/>
        <v>2317.6799999999998</v>
      </c>
      <c r="G56" s="1242">
        <f t="shared" si="16"/>
        <v>2317.6799999999998</v>
      </c>
      <c r="H56" s="1242">
        <f t="shared" si="16"/>
        <v>2317.6799999999998</v>
      </c>
      <c r="I56" s="1242">
        <f t="shared" si="16"/>
        <v>2317.6799999999998</v>
      </c>
    </row>
    <row r="57" spans="1:9">
      <c r="A57" s="1198" t="s">
        <v>739</v>
      </c>
      <c r="B57" s="1242">
        <f t="shared" ref="B57:I57" si="17">ROUND($F$18*B$51,2)</f>
        <v>62.64</v>
      </c>
      <c r="C57" s="1242">
        <f t="shared" si="17"/>
        <v>62.64</v>
      </c>
      <c r="D57" s="1242">
        <f t="shared" si="17"/>
        <v>62.64</v>
      </c>
      <c r="E57" s="1242">
        <f t="shared" si="17"/>
        <v>62.64</v>
      </c>
      <c r="F57" s="1242">
        <f t="shared" si="17"/>
        <v>62.64</v>
      </c>
      <c r="G57" s="1242">
        <f t="shared" si="17"/>
        <v>62.64</v>
      </c>
      <c r="H57" s="1242">
        <f t="shared" si="17"/>
        <v>62.64</v>
      </c>
      <c r="I57" s="1242">
        <f t="shared" si="17"/>
        <v>62.64</v>
      </c>
    </row>
    <row r="58" spans="1:9">
      <c r="A58" s="1198" t="s">
        <v>741</v>
      </c>
      <c r="B58" s="1242">
        <f t="shared" ref="B58:I58" si="18">ROUND($G$18*B$51,2)</f>
        <v>2568.2399999999998</v>
      </c>
      <c r="C58" s="1242">
        <f t="shared" si="18"/>
        <v>2568.2399999999998</v>
      </c>
      <c r="D58" s="1242">
        <f t="shared" si="18"/>
        <v>2568.2399999999998</v>
      </c>
      <c r="E58" s="1242">
        <f t="shared" si="18"/>
        <v>2568.2399999999998</v>
      </c>
      <c r="F58" s="1242">
        <f t="shared" si="18"/>
        <v>2568.2399999999998</v>
      </c>
      <c r="G58" s="1242">
        <f t="shared" si="18"/>
        <v>2568.2399999999998</v>
      </c>
      <c r="H58" s="1242">
        <f t="shared" si="18"/>
        <v>2568.2399999999998</v>
      </c>
      <c r="I58" s="1242">
        <f t="shared" si="18"/>
        <v>2568.2399999999998</v>
      </c>
    </row>
    <row r="59" spans="1:9">
      <c r="A59" s="1198" t="s">
        <v>740</v>
      </c>
      <c r="B59" s="1242">
        <f t="shared" ref="B59:I59" si="19">ROUND($H$18*B$51,2)</f>
        <v>1879.2</v>
      </c>
      <c r="C59" s="1242">
        <f t="shared" si="19"/>
        <v>1879.2</v>
      </c>
      <c r="D59" s="1242">
        <f t="shared" si="19"/>
        <v>1879.2</v>
      </c>
      <c r="E59" s="1242">
        <f t="shared" si="19"/>
        <v>1879.2</v>
      </c>
      <c r="F59" s="1242">
        <f t="shared" si="19"/>
        <v>1879.2</v>
      </c>
      <c r="G59" s="1242">
        <f t="shared" si="19"/>
        <v>1879.2</v>
      </c>
      <c r="H59" s="1242">
        <f t="shared" si="19"/>
        <v>1879.2</v>
      </c>
      <c r="I59" s="1242">
        <f t="shared" si="19"/>
        <v>1879.2</v>
      </c>
    </row>
    <row r="60" spans="1:9">
      <c r="A60" s="1198" t="s">
        <v>732</v>
      </c>
      <c r="B60" s="1242">
        <f t="shared" ref="B60:I60" si="20">ROUND($C$23*B51,2)</f>
        <v>10962</v>
      </c>
      <c r="C60" s="1242">
        <f t="shared" si="20"/>
        <v>10962</v>
      </c>
      <c r="D60" s="1242">
        <f t="shared" si="20"/>
        <v>10962</v>
      </c>
      <c r="E60" s="1242">
        <f t="shared" si="20"/>
        <v>10962</v>
      </c>
      <c r="F60" s="1242">
        <f t="shared" si="20"/>
        <v>10962</v>
      </c>
      <c r="G60" s="1242">
        <f t="shared" si="20"/>
        <v>10962</v>
      </c>
      <c r="H60" s="1242">
        <f t="shared" si="20"/>
        <v>10962</v>
      </c>
      <c r="I60" s="1242">
        <f t="shared" si="20"/>
        <v>10962</v>
      </c>
    </row>
    <row r="61" spans="1:9">
      <c r="A61" s="1198" t="s">
        <v>733</v>
      </c>
      <c r="B61" s="1242">
        <f t="shared" ref="B61:I61" si="21">ROUND($C$28*B51,2)</f>
        <v>11431.8</v>
      </c>
      <c r="C61" s="1242">
        <f t="shared" si="21"/>
        <v>11431.8</v>
      </c>
      <c r="D61" s="1242">
        <f t="shared" si="21"/>
        <v>11431.8</v>
      </c>
      <c r="E61" s="1242">
        <f t="shared" si="21"/>
        <v>11431.8</v>
      </c>
      <c r="F61" s="1242">
        <f t="shared" si="21"/>
        <v>11431.8</v>
      </c>
      <c r="G61" s="1242">
        <f t="shared" si="21"/>
        <v>11431.8</v>
      </c>
      <c r="H61" s="1242">
        <f t="shared" si="21"/>
        <v>11431.8</v>
      </c>
      <c r="I61" s="1242">
        <f t="shared" si="21"/>
        <v>11431.8</v>
      </c>
    </row>
    <row r="63" spans="1:9">
      <c r="A63" s="1637" t="s">
        <v>839</v>
      </c>
      <c r="B63" s="1243" t="s">
        <v>385</v>
      </c>
      <c r="C63" s="1243" t="s">
        <v>386</v>
      </c>
      <c r="D63" s="1243" t="s">
        <v>387</v>
      </c>
      <c r="E63" s="1243" t="s">
        <v>388</v>
      </c>
      <c r="F63" s="1243" t="s">
        <v>389</v>
      </c>
      <c r="G63" s="1243" t="s">
        <v>390</v>
      </c>
      <c r="H63" s="1639" t="s">
        <v>121</v>
      </c>
    </row>
    <row r="64" spans="1:9">
      <c r="A64" s="1638"/>
      <c r="B64" s="1251">
        <v>2040</v>
      </c>
      <c r="C64" s="1251">
        <v>2041</v>
      </c>
      <c r="D64" s="1251">
        <v>2042</v>
      </c>
      <c r="E64" s="1251">
        <v>2043</v>
      </c>
      <c r="F64" s="1251">
        <v>2044</v>
      </c>
      <c r="G64" s="1251">
        <v>2045</v>
      </c>
      <c r="H64" s="1639"/>
    </row>
    <row r="65" spans="1:8">
      <c r="A65" s="1196" t="s">
        <v>849</v>
      </c>
      <c r="B65" s="1464">
        <f>I50</f>
        <v>8</v>
      </c>
      <c r="C65" s="1464">
        <f>B65</f>
        <v>8</v>
      </c>
      <c r="D65" s="1464">
        <f>C65</f>
        <v>8</v>
      </c>
      <c r="E65" s="1464">
        <f>D65</f>
        <v>8</v>
      </c>
      <c r="F65" s="1464">
        <f>E65</f>
        <v>8</v>
      </c>
      <c r="G65" s="1464">
        <f>F65</f>
        <v>8</v>
      </c>
      <c r="H65" s="1248"/>
    </row>
    <row r="66" spans="1:8">
      <c r="A66" s="1196" t="s">
        <v>734</v>
      </c>
      <c r="B66" s="1465">
        <f t="shared" ref="B66:G66" si="22">ROUNDUP(B65*$B$88,0)</f>
        <v>3132</v>
      </c>
      <c r="C66" s="1465">
        <f t="shared" si="22"/>
        <v>3132</v>
      </c>
      <c r="D66" s="1465">
        <f t="shared" si="22"/>
        <v>3132</v>
      </c>
      <c r="E66" s="1465">
        <f t="shared" si="22"/>
        <v>3132</v>
      </c>
      <c r="F66" s="1465">
        <f t="shared" si="22"/>
        <v>3132</v>
      </c>
      <c r="G66" s="1465">
        <f t="shared" si="22"/>
        <v>3132</v>
      </c>
      <c r="H66" s="1242">
        <f>SUM(B36:W36)</f>
        <v>20358</v>
      </c>
    </row>
    <row r="67" spans="1:8">
      <c r="A67" s="1198" t="s">
        <v>750</v>
      </c>
      <c r="B67" s="1198"/>
      <c r="C67" s="1198"/>
      <c r="D67" s="1198"/>
      <c r="E67" s="1198"/>
      <c r="F67" s="1198"/>
      <c r="G67" s="1198"/>
      <c r="H67" s="1242">
        <f>SUM(B37:W37)</f>
        <v>1023752.9967814514</v>
      </c>
    </row>
    <row r="68" spans="1:8">
      <c r="A68" s="1198" t="s">
        <v>751</v>
      </c>
      <c r="B68" s="1198"/>
      <c r="C68" s="1198"/>
      <c r="D68" s="1198"/>
      <c r="E68" s="1198"/>
      <c r="F68" s="1198"/>
      <c r="G68" s="1198"/>
      <c r="H68" s="1242"/>
    </row>
    <row r="69" spans="1:8">
      <c r="A69" s="1198" t="s">
        <v>736</v>
      </c>
      <c r="B69" s="1242">
        <f t="shared" ref="B69:G69" si="23">ROUND($C$18*B66,2)</f>
        <v>1033.56</v>
      </c>
      <c r="C69" s="1242">
        <f t="shared" si="23"/>
        <v>1033.56</v>
      </c>
      <c r="D69" s="1242">
        <f t="shared" si="23"/>
        <v>1033.56</v>
      </c>
      <c r="E69" s="1242">
        <f t="shared" si="23"/>
        <v>1033.56</v>
      </c>
      <c r="F69" s="1242">
        <f t="shared" si="23"/>
        <v>1033.56</v>
      </c>
      <c r="G69" s="1242">
        <f t="shared" si="23"/>
        <v>1033.56</v>
      </c>
      <c r="H69" s="1242">
        <f t="shared" ref="H69:H76" si="24">SUM(B39:W39)</f>
        <v>6718.1399999999994</v>
      </c>
    </row>
    <row r="70" spans="1:8">
      <c r="A70" s="1198" t="s">
        <v>737</v>
      </c>
      <c r="B70" s="1242">
        <f t="shared" ref="B70:G70" si="25">ROUND($D$18*B$66,2)</f>
        <v>657.72</v>
      </c>
      <c r="C70" s="1242">
        <f t="shared" si="25"/>
        <v>657.72</v>
      </c>
      <c r="D70" s="1242">
        <f t="shared" si="25"/>
        <v>657.72</v>
      </c>
      <c r="E70" s="1242">
        <f t="shared" si="25"/>
        <v>657.72</v>
      </c>
      <c r="F70" s="1242">
        <f t="shared" si="25"/>
        <v>657.72</v>
      </c>
      <c r="G70" s="1242">
        <f t="shared" si="25"/>
        <v>657.72</v>
      </c>
      <c r="H70" s="1242">
        <f t="shared" si="24"/>
        <v>4275.1800000000012</v>
      </c>
    </row>
    <row r="71" spans="1:8">
      <c r="A71" s="1198" t="s">
        <v>738</v>
      </c>
      <c r="B71" s="1242">
        <f t="shared" ref="B71:G71" si="26">ROUND($E$18*B$66,2)</f>
        <v>2317.6799999999998</v>
      </c>
      <c r="C71" s="1242">
        <f t="shared" si="26"/>
        <v>2317.6799999999998</v>
      </c>
      <c r="D71" s="1242">
        <f t="shared" si="26"/>
        <v>2317.6799999999998</v>
      </c>
      <c r="E71" s="1242">
        <f t="shared" si="26"/>
        <v>2317.6799999999998</v>
      </c>
      <c r="F71" s="1242">
        <f t="shared" si="26"/>
        <v>2317.6799999999998</v>
      </c>
      <c r="G71" s="1242">
        <f t="shared" si="26"/>
        <v>2317.6799999999998</v>
      </c>
      <c r="H71" s="1242">
        <f t="shared" si="24"/>
        <v>15064.92</v>
      </c>
    </row>
    <row r="72" spans="1:8">
      <c r="A72" s="1198" t="s">
        <v>739</v>
      </c>
      <c r="B72" s="1242">
        <f t="shared" ref="B72:G72" si="27">ROUND($F$18*B$66,2)</f>
        <v>62.64</v>
      </c>
      <c r="C72" s="1242">
        <f t="shared" si="27"/>
        <v>62.64</v>
      </c>
      <c r="D72" s="1242">
        <f t="shared" si="27"/>
        <v>62.64</v>
      </c>
      <c r="E72" s="1242">
        <f t="shared" si="27"/>
        <v>62.64</v>
      </c>
      <c r="F72" s="1242">
        <f t="shared" si="27"/>
        <v>62.64</v>
      </c>
      <c r="G72" s="1242">
        <f t="shared" si="27"/>
        <v>62.64</v>
      </c>
      <c r="H72" s="1242">
        <f t="shared" si="24"/>
        <v>407.15999999999997</v>
      </c>
    </row>
    <row r="73" spans="1:8">
      <c r="A73" s="1198" t="s">
        <v>741</v>
      </c>
      <c r="B73" s="1242">
        <f t="shared" ref="B73:G73" si="28">ROUND($G$18*B$66,2)</f>
        <v>2568.2399999999998</v>
      </c>
      <c r="C73" s="1242">
        <f t="shared" si="28"/>
        <v>2568.2399999999998</v>
      </c>
      <c r="D73" s="1242">
        <f t="shared" si="28"/>
        <v>2568.2399999999998</v>
      </c>
      <c r="E73" s="1242">
        <f t="shared" si="28"/>
        <v>2568.2399999999998</v>
      </c>
      <c r="F73" s="1242">
        <f t="shared" si="28"/>
        <v>2568.2399999999998</v>
      </c>
      <c r="G73" s="1242">
        <f t="shared" si="28"/>
        <v>2568.2399999999998</v>
      </c>
      <c r="H73" s="1242">
        <f t="shared" si="24"/>
        <v>16693.559999999998</v>
      </c>
    </row>
    <row r="74" spans="1:8">
      <c r="A74" s="1198" t="s">
        <v>740</v>
      </c>
      <c r="B74" s="1242">
        <f t="shared" ref="B74:G74" si="29">ROUND($H$18*B$66,2)</f>
        <v>1879.2</v>
      </c>
      <c r="C74" s="1242">
        <f t="shared" si="29"/>
        <v>1879.2</v>
      </c>
      <c r="D74" s="1242">
        <f t="shared" si="29"/>
        <v>1879.2</v>
      </c>
      <c r="E74" s="1242">
        <f t="shared" si="29"/>
        <v>1879.2</v>
      </c>
      <c r="F74" s="1242">
        <f t="shared" si="29"/>
        <v>1879.2</v>
      </c>
      <c r="G74" s="1242">
        <f t="shared" si="29"/>
        <v>1879.2</v>
      </c>
      <c r="H74" s="1242">
        <f t="shared" si="24"/>
        <v>12214.800000000001</v>
      </c>
    </row>
    <row r="75" spans="1:8">
      <c r="A75" s="1198" t="s">
        <v>732</v>
      </c>
      <c r="B75" s="1242">
        <f t="shared" ref="B75:G75" si="30">ROUND($C$23*B66,2)</f>
        <v>10962</v>
      </c>
      <c r="C75" s="1242">
        <f t="shared" si="30"/>
        <v>10962</v>
      </c>
      <c r="D75" s="1242">
        <f t="shared" si="30"/>
        <v>10962</v>
      </c>
      <c r="E75" s="1242">
        <f t="shared" si="30"/>
        <v>10962</v>
      </c>
      <c r="F75" s="1242">
        <f t="shared" si="30"/>
        <v>10962</v>
      </c>
      <c r="G75" s="1242">
        <f t="shared" si="30"/>
        <v>10962</v>
      </c>
      <c r="H75" s="1242">
        <f t="shared" si="24"/>
        <v>71253</v>
      </c>
    </row>
    <row r="76" spans="1:8">
      <c r="A76" s="1198" t="s">
        <v>733</v>
      </c>
      <c r="B76" s="1242">
        <f t="shared" ref="B76:G76" si="31">ROUND($C$28*B66,2)</f>
        <v>11431.8</v>
      </c>
      <c r="C76" s="1242">
        <f t="shared" si="31"/>
        <v>11431.8</v>
      </c>
      <c r="D76" s="1242">
        <f t="shared" si="31"/>
        <v>11431.8</v>
      </c>
      <c r="E76" s="1242">
        <f t="shared" si="31"/>
        <v>11431.8</v>
      </c>
      <c r="F76" s="1242">
        <f t="shared" si="31"/>
        <v>11431.8</v>
      </c>
      <c r="G76" s="1242">
        <f t="shared" si="31"/>
        <v>11431.8</v>
      </c>
      <c r="H76" s="1242">
        <f t="shared" si="24"/>
        <v>45727.199999999997</v>
      </c>
    </row>
    <row r="80" spans="1:8">
      <c r="A80" s="1193" t="s">
        <v>856</v>
      </c>
    </row>
    <row r="81" spans="1:15" s="64" customFormat="1">
      <c r="A81" s="1200" t="s">
        <v>857</v>
      </c>
      <c r="B81" s="1201" t="s">
        <v>863</v>
      </c>
      <c r="C81" s="1469">
        <v>44682</v>
      </c>
      <c r="D81" s="1469">
        <v>44713</v>
      </c>
      <c r="E81" s="1469">
        <v>44743</v>
      </c>
      <c r="F81" s="1469">
        <v>44774</v>
      </c>
      <c r="G81" s="1469">
        <v>44805</v>
      </c>
      <c r="H81" s="1469">
        <v>44835</v>
      </c>
      <c r="I81" s="1469">
        <v>44866</v>
      </c>
      <c r="J81" s="1469">
        <v>44896</v>
      </c>
      <c r="K81" s="1469">
        <v>44927</v>
      </c>
      <c r="L81" s="1469">
        <v>44958</v>
      </c>
      <c r="M81" s="1469">
        <v>44986</v>
      </c>
      <c r="N81" s="1469">
        <v>45017</v>
      </c>
      <c r="O81" s="1469">
        <v>45047</v>
      </c>
    </row>
    <row r="82" spans="1:15">
      <c r="A82" s="1196" t="s">
        <v>859</v>
      </c>
      <c r="B82" s="1463">
        <v>166.46153846153845</v>
      </c>
      <c r="C82" s="1015">
        <v>157</v>
      </c>
      <c r="D82" s="1015">
        <v>159</v>
      </c>
      <c r="E82" s="1015">
        <v>173</v>
      </c>
      <c r="F82" s="1015">
        <v>201</v>
      </c>
      <c r="G82" s="1015">
        <v>158</v>
      </c>
      <c r="H82" s="1015">
        <v>186</v>
      </c>
      <c r="I82" s="1015">
        <v>168</v>
      </c>
      <c r="J82" s="1015">
        <v>166</v>
      </c>
      <c r="K82" s="1015">
        <v>136</v>
      </c>
      <c r="L82" s="1015">
        <v>124</v>
      </c>
      <c r="M82" s="1015">
        <v>179</v>
      </c>
      <c r="N82" s="1015">
        <v>190</v>
      </c>
      <c r="O82" s="1015">
        <v>167</v>
      </c>
    </row>
    <row r="83" spans="1:15">
      <c r="A83" s="1196" t="s">
        <v>860</v>
      </c>
      <c r="B83" s="1463">
        <v>36.384615384615387</v>
      </c>
      <c r="C83" s="1015">
        <v>22</v>
      </c>
      <c r="D83" s="1015">
        <v>12</v>
      </c>
      <c r="E83" s="1015">
        <v>14</v>
      </c>
      <c r="F83" s="1015">
        <v>23</v>
      </c>
      <c r="G83" s="1015">
        <v>49</v>
      </c>
      <c r="H83" s="1015">
        <v>33</v>
      </c>
      <c r="I83" s="1015">
        <v>51</v>
      </c>
      <c r="J83" s="1015">
        <v>45</v>
      </c>
      <c r="K83" s="1015">
        <v>36</v>
      </c>
      <c r="L83" s="1015">
        <v>36</v>
      </c>
      <c r="M83" s="1015">
        <v>36</v>
      </c>
      <c r="N83" s="1015">
        <v>41</v>
      </c>
      <c r="O83" s="1015">
        <v>75</v>
      </c>
    </row>
    <row r="84" spans="1:15">
      <c r="A84" s="1196" t="s">
        <v>862</v>
      </c>
      <c r="B84" s="1463">
        <v>21.76923076923077</v>
      </c>
      <c r="C84" s="1015">
        <v>22</v>
      </c>
      <c r="D84" s="1015">
        <v>19</v>
      </c>
      <c r="E84" s="1015">
        <v>18</v>
      </c>
      <c r="F84" s="1015">
        <v>19</v>
      </c>
      <c r="G84" s="1015">
        <v>22</v>
      </c>
      <c r="H84" s="1015">
        <v>23</v>
      </c>
      <c r="I84" s="1015">
        <v>20</v>
      </c>
      <c r="J84" s="1015">
        <v>22</v>
      </c>
      <c r="K84" s="1015">
        <v>29</v>
      </c>
      <c r="L84" s="1015">
        <v>25</v>
      </c>
      <c r="M84" s="1015">
        <v>25</v>
      </c>
      <c r="N84" s="1015">
        <v>21</v>
      </c>
      <c r="O84" s="1015">
        <v>18</v>
      </c>
    </row>
    <row r="85" spans="1:15">
      <c r="A85" s="1196" t="s">
        <v>861</v>
      </c>
      <c r="B85" s="1463">
        <v>32.615384615384613</v>
      </c>
      <c r="C85" s="1015">
        <v>31</v>
      </c>
      <c r="D85" s="1015">
        <v>34</v>
      </c>
      <c r="E85" s="1015">
        <v>34</v>
      </c>
      <c r="F85" s="1015">
        <v>37</v>
      </c>
      <c r="G85" s="1015">
        <v>42</v>
      </c>
      <c r="H85" s="1015">
        <v>37</v>
      </c>
      <c r="I85" s="1015">
        <v>32</v>
      </c>
      <c r="J85" s="1015">
        <v>30</v>
      </c>
      <c r="K85" s="1015">
        <v>18</v>
      </c>
      <c r="L85" s="1015">
        <v>32</v>
      </c>
      <c r="M85" s="1015">
        <v>35</v>
      </c>
      <c r="N85" s="1015">
        <v>31</v>
      </c>
      <c r="O85" s="1015">
        <v>31</v>
      </c>
    </row>
    <row r="86" spans="1:15">
      <c r="A86" s="1196" t="s">
        <v>864</v>
      </c>
      <c r="B86" s="1471">
        <v>34.5</v>
      </c>
    </row>
    <row r="87" spans="1:15">
      <c r="A87" s="1198" t="s">
        <v>848</v>
      </c>
      <c r="B87" s="1468">
        <v>32.615384615384613</v>
      </c>
    </row>
    <row r="88" spans="1:15">
      <c r="A88" s="1198" t="s">
        <v>858</v>
      </c>
      <c r="B88" s="1470">
        <f>12*B87</f>
        <v>391.38461538461536</v>
      </c>
    </row>
  </sheetData>
  <mergeCells count="4">
    <mergeCell ref="A33:A34"/>
    <mergeCell ref="H63:H64"/>
    <mergeCell ref="A48:A49"/>
    <mergeCell ref="A63:A64"/>
  </mergeCells>
  <phoneticPr fontId="1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5E550-139E-449C-9D92-8CEBED70DCD2}">
  <sheetPr codeName="Planilha12">
    <tabColor theme="7"/>
    <pageSetUpPr fitToPage="1"/>
  </sheetPr>
  <dimension ref="A1:AL371"/>
  <sheetViews>
    <sheetView workbookViewId="0">
      <selection activeCell="O7" sqref="O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1981075.34232765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1457">
        <f>'17 R1 INV'!Q73+'E3 DIST INDL'!B37+'E3 DIST INDL'!B38</f>
        <v>3388121.5975387665</v>
      </c>
      <c r="M7" s="1457">
        <f>'17 R1 INV'!R73+'E3 DIST INDL'!C37+'E3 DIST INDL'!C38</f>
        <v>999778.07055976056</v>
      </c>
      <c r="N7" s="1457">
        <f>'17 R1 INV'!S73+'E3 DIST INDL'!D37+'E3 DIST INDL'!D38</f>
        <v>2653505.4796216656</v>
      </c>
      <c r="O7" s="1457">
        <f>'17 R1 INV'!T73+'E3 DIST INDL'!E37+'E3 DIST INDL'!E38</f>
        <v>2353010.2054911945</v>
      </c>
      <c r="P7" s="1457">
        <f>'17 R1 INV'!U73+'E3 DIST INDL'!F37+'E3 DIST INDL'!F38</f>
        <v>68386.753752136574</v>
      </c>
      <c r="Q7" s="1457">
        <f>'17 R1 INV'!V73+'E3 DIST INDL'!G37+'E3 DIST INDL'!G38</f>
        <v>68386.753752136574</v>
      </c>
      <c r="R7" s="1457">
        <f>'17 R1 INV'!W73+'E3 DIST INDL'!H37+'E3 DIST INDL'!H38</f>
        <v>68386.753752136574</v>
      </c>
      <c r="S7" s="1457">
        <f>'17 R1 INV'!X73+'E3 DIST INDL'!I37+'E3 DIST INDL'!I38</f>
        <v>63098.753752136574</v>
      </c>
      <c r="T7" s="1457">
        <f>'17 R1 INV'!Y73+'E3 DIST INDL'!B52+'E3 DIST INDL'!B53</f>
        <v>63098.753752136574</v>
      </c>
      <c r="U7" s="1457">
        <f>'17 R1 INV'!Z73+'E3 DIST INDL'!C52+'E3 DIST INDL'!C53</f>
        <v>63098.753752136574</v>
      </c>
      <c r="V7" s="1457">
        <f>'17 R1 INV'!AA73+'E3 DIST INDL'!D52+'E3 DIST INDL'!D53</f>
        <v>63098.753752136574</v>
      </c>
      <c r="W7" s="1457">
        <f>'17 R1 INV'!AB73+'E3 DIST INDL'!E52+'E3 DIST INDL'!E53</f>
        <v>63098.753752136574</v>
      </c>
      <c r="X7" s="1457">
        <f>'17 R1 INV'!AC73+'E3 DIST INDL'!F52+'E3 DIST INDL'!F53</f>
        <v>68793.753752136574</v>
      </c>
      <c r="Y7" s="1457">
        <f>'17 R1 INV'!AD73+'E3 DIST INDL'!G52+'E3 DIST INDL'!G53</f>
        <v>59438.753752136574</v>
      </c>
      <c r="Z7" s="1457">
        <f>'17 R1 INV'!AE73+'E3 DIST INDL'!H52+'E3 DIST INDL'!H53</f>
        <v>59438.753752136574</v>
      </c>
      <c r="AA7" s="1457">
        <f>'17 R1 INV'!AF73+'E3 DIST INDL'!I52+'E3 DIST INDL'!I53</f>
        <v>59438.753752136574</v>
      </c>
      <c r="AB7" s="1457">
        <f>'17 R1 INV'!AG73+'E3 DIST INDL'!B67+'E3 DIST INDL'!B68</f>
        <v>59438.753752136574</v>
      </c>
      <c r="AC7" s="1457">
        <f>'17 R1 INV'!AH73+'E3 DIST INDL'!C67+'E3 DIST INDL'!C68</f>
        <v>68793.753752136574</v>
      </c>
      <c r="AD7" s="1457">
        <f>'17 R1 INV'!AI73+'E3 DIST INDL'!D67+'E3 DIST INDL'!D68</f>
        <v>60252.753752136574</v>
      </c>
      <c r="AE7" s="1457">
        <f>'17 R1 INV'!AJ73+'E3 DIST INDL'!E67+'E3 DIST INDL'!E68</f>
        <v>61066.753752136574</v>
      </c>
      <c r="AF7" s="1457">
        <f>'17 R1 INV'!AK73+'E3 DIST INDL'!F67+'E3 DIST INDL'!F68</f>
        <v>62284.753752136574</v>
      </c>
      <c r="AG7" s="1457">
        <f>'17 R1 INV'!AL73+'E3 DIST INDL'!G67+'E3 DIST INDL'!G68</f>
        <v>59447.247996732927</v>
      </c>
      <c r="AH7" s="300">
        <f>SUM(D7:AG7)</f>
        <v>21981075.34232765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161339.1236923222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625286.812216604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161339.1236923222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75275.71574459272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161339.1236923222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814933.898882575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161339.1236923222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945656.688076530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161339.1236923222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949679.438297244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161339.1236923222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953953.610406752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161339.1236923222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58512.72732356191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161339.1236923222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63019.781163000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161339.1236923222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67873.53145162622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161339.1236923222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73131.760930970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161339.1236923222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78868.011272074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161339.1236923222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85177.886647287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161339.1236923222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92821.63706419198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161339.1236923222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000251.4812832091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161339.1236923222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008742.7318192286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161339.1236923222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018649.1907779181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161339.1236923222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030536.941528345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161339.1236923222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47735.3799663796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161339.1236923222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67819.6312170918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161339.1236923222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98353.008093160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161339.1236923222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220085.0098420295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3388121.5975387655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1981075.34232768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D733E-4641-4E44-9F4D-B1832A011726}">
  <sheetPr codeName="Planilha13">
    <tabColor theme="7"/>
  </sheetPr>
  <dimension ref="A2:AJ68"/>
  <sheetViews>
    <sheetView showGridLines="0" zoomScale="70" zoomScaleNormal="70" workbookViewId="0">
      <selection activeCell="K49" sqref="K49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43</v>
      </c>
      <c r="D2" s="1236" t="s">
        <v>699</v>
      </c>
    </row>
    <row r="3" spans="1:33" ht="23.25">
      <c r="B3" s="1234" t="s">
        <v>742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09">
        <f t="shared" ref="K9" si="1">SUM(K10:K12)</f>
        <v>4076440.4550725189</v>
      </c>
      <c r="L9" s="1209">
        <f t="shared" si="0"/>
        <v>4174011.9301507464</v>
      </c>
      <c r="M9" s="1209">
        <f t="shared" si="0"/>
        <v>4373221.3344247555</v>
      </c>
      <c r="N9" s="1209">
        <f t="shared" si="0"/>
        <v>4674062.202262952</v>
      </c>
      <c r="O9" s="1209">
        <f t="shared" si="0"/>
        <v>4687936.4642718704</v>
      </c>
      <c r="P9" s="1209">
        <f t="shared" si="0"/>
        <v>4694643.0421313886</v>
      </c>
      <c r="Q9" s="1209">
        <f t="shared" si="0"/>
        <v>4701349.6199909085</v>
      </c>
      <c r="R9" s="1209">
        <f t="shared" si="0"/>
        <v>4707497.3163621332</v>
      </c>
      <c r="S9" s="1209">
        <f t="shared" si="0"/>
        <v>4690692.3312450647</v>
      </c>
      <c r="T9" s="1209">
        <f t="shared" si="0"/>
        <v>4696281.1461279979</v>
      </c>
      <c r="U9" s="1209">
        <f t="shared" si="0"/>
        <v>4701869.9610109283</v>
      </c>
      <c r="V9" s="1209">
        <f t="shared" si="0"/>
        <v>4706899.8944055689</v>
      </c>
      <c r="W9" s="1209">
        <f t="shared" si="0"/>
        <v>4713047.5907767965</v>
      </c>
      <c r="X9" s="1209">
        <f t="shared" si="0"/>
        <v>4719195.2871480193</v>
      </c>
      <c r="Y9" s="1209">
        <f t="shared" si="0"/>
        <v>4723666.3390543666</v>
      </c>
      <c r="Z9" s="1209">
        <f t="shared" si="0"/>
        <v>4728137.390960712</v>
      </c>
      <c r="AA9" s="1209">
        <f t="shared" si="0"/>
        <v>4732608.4428670583</v>
      </c>
      <c r="AB9" s="1209">
        <f t="shared" si="0"/>
        <v>4738197.2577499906</v>
      </c>
      <c r="AC9" s="1209">
        <f t="shared" si="0"/>
        <v>4743786.0726329209</v>
      </c>
      <c r="AD9" s="1209">
        <f t="shared" si="0"/>
        <v>4748816.0060275607</v>
      </c>
      <c r="AE9" s="1209">
        <f t="shared" si="0"/>
        <v>4754404.8209104948</v>
      </c>
      <c r="AF9" s="1209">
        <f t="shared" si="0"/>
        <v>4758316.9913285477</v>
      </c>
      <c r="AG9" s="1211">
        <f t="shared" ref="AG9:AG17" si="2">SUM(C9:AF9)</f>
        <v>126890278.64508675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20">
        <f>(1+$D$3)*('R1 DRE'!K5+'E3 DIST INDL'!B45)</f>
        <v>2239078.0618390017</v>
      </c>
      <c r="L10" s="1220">
        <f>(1+$D$3)*('R1 DRE'!L5+'E3 DIST INDL'!C45)</f>
        <v>2236903.6329661855</v>
      </c>
      <c r="M10" s="1220">
        <f>(1+$D$3)*('R1 DRE'!M5+'E3 DIST INDL'!D45)</f>
        <v>2238918.6871795147</v>
      </c>
      <c r="N10" s="1220">
        <f>(1+$D$3)*('R1 DRE'!N5+'E3 DIST INDL'!E45)</f>
        <v>2242764.0443904921</v>
      </c>
      <c r="O10" s="1220">
        <f>(1+$D$3)*('R1 DRE'!O5+'E3 DIST INDL'!F45)</f>
        <v>2241748.8367805546</v>
      </c>
      <c r="P10" s="1220">
        <f>(1+$D$3)*('R1 DRE'!P5+'E3 DIST INDL'!G45)</f>
        <v>2244955.5260524</v>
      </c>
      <c r="Q10" s="1220">
        <f>(1+$D$3)*('R1 DRE'!Q5+'E3 DIST INDL'!H45)</f>
        <v>2248162.2153242463</v>
      </c>
      <c r="R10" s="1220">
        <f>(1+$D$3)*('R1 DRE'!R5+'E3 DIST INDL'!I45)</f>
        <v>2251101.680490104</v>
      </c>
      <c r="S10" s="1220">
        <f>(1+$D$3)*('R1 DRE'!S5+'E3 DIST INDL'!J45)</f>
        <v>2242811.9215499754</v>
      </c>
      <c r="T10" s="1220">
        <f>(1+$D$3)*('R1 DRE'!T5+'E3 DIST INDL'!K45)</f>
        <v>2245484.1626098468</v>
      </c>
      <c r="U10" s="1220">
        <f>(1+$D$3)*('R1 DRE'!U5+'E3 DIST INDL'!L45)</f>
        <v>2248156.4036697173</v>
      </c>
      <c r="V10" s="1220">
        <f>(1+$D$3)*('R1 DRE'!V5+'E3 DIST INDL'!M45)</f>
        <v>2250561.4206236023</v>
      </c>
      <c r="W10" s="1220">
        <f>(1+$D$3)*('R1 DRE'!W5+'E3 DIST INDL'!N45)</f>
        <v>2253500.8857894614</v>
      </c>
      <c r="X10" s="1220">
        <f>(1+$D$3)*('R1 DRE'!X5+'E3 DIST INDL'!O45)</f>
        <v>2256440.3509553187</v>
      </c>
      <c r="Y10" s="1220">
        <f>(1+$D$3)*('R1 DRE'!Y5+'E3 DIST INDL'!P45)</f>
        <v>2258578.1438032161</v>
      </c>
      <c r="Z10" s="1220">
        <f>(1+$D$3)*('R1 DRE'!Z5+'E3 DIST INDL'!Q45)</f>
        <v>2260715.9366511134</v>
      </c>
      <c r="AA10" s="1220">
        <f>(1+$D$3)*('R1 DRE'!AA5+'E3 DIST INDL'!R45)</f>
        <v>2262853.7294990104</v>
      </c>
      <c r="AB10" s="1220">
        <f>(1+$D$3)*('R1 DRE'!AB5+'E3 DIST INDL'!S45)</f>
        <v>2265525.9705588818</v>
      </c>
      <c r="AC10" s="1220">
        <f>(1+$D$3)*('R1 DRE'!AC5+'E3 DIST INDL'!T45)</f>
        <v>2268198.2116187527</v>
      </c>
      <c r="AD10" s="1220">
        <f>(1+$D$3)*('R1 DRE'!AD5+'E3 DIST INDL'!U45)</f>
        <v>2270603.2285726368</v>
      </c>
      <c r="AE10" s="1220">
        <f>(1+$D$3)*('R1 DRE'!AE5+'E3 DIST INDL'!V45)</f>
        <v>2273275.4696325082</v>
      </c>
      <c r="AF10" s="1220">
        <f>(1+$D$3)*('R1 DRE'!AF5+'E3 DIST INDL'!W45)</f>
        <v>2275146.0383744184</v>
      </c>
      <c r="AG10" s="1211">
        <f t="shared" si="2"/>
        <v>64963382.401891261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20">
        <f>(1+$D$3)*('R1 DRE'!K6+'E3 DIST INDL'!B46)</f>
        <v>1797028.7303120072</v>
      </c>
      <c r="L11" s="1220">
        <f>(1+$D$3)*('R1 DRE'!L6+'E3 DIST INDL'!C46)</f>
        <v>1895835.7137177221</v>
      </c>
      <c r="M11" s="1220">
        <f>(1+$D$3)*('R1 DRE'!M6+'E3 DIST INDL'!D46)</f>
        <v>2091084.8271024216</v>
      </c>
      <c r="N11" s="1220">
        <f>(1+$D$3)*('R1 DRE'!N6+'E3 DIST INDL'!E46)</f>
        <v>2385128.8489391641</v>
      </c>
      <c r="O11" s="1220">
        <f>(1+$D$3)*('R1 DRE'!O6+'E3 DIST INDL'!F46)</f>
        <v>2399994.135765851</v>
      </c>
      <c r="P11" s="1220">
        <f>(1+$D$3)*('R1 DRE'!P6+'E3 DIST INDL'!G46)</f>
        <v>2403427.6225925391</v>
      </c>
      <c r="Q11" s="1220">
        <f>(1+$D$3)*('R1 DRE'!Q6+'E3 DIST INDL'!H46)</f>
        <v>2406861.1094192276</v>
      </c>
      <c r="R11" s="1220">
        <f>(1+$D$3)*('R1 DRE'!R6+'E3 DIST INDL'!I46)</f>
        <v>2410008.4723436907</v>
      </c>
      <c r="S11" s="1220">
        <f>(1+$D$3)*('R1 DRE'!S6+'E3 DIST INDL'!J46)</f>
        <v>2401437.9113659309</v>
      </c>
      <c r="T11" s="1220">
        <f>(1+$D$3)*('R1 DRE'!T6+'E3 DIST INDL'!K46)</f>
        <v>2404299.1503881705</v>
      </c>
      <c r="U11" s="1220">
        <f>(1+$D$3)*('R1 DRE'!U6+'E3 DIST INDL'!L46)</f>
        <v>2407160.3894104101</v>
      </c>
      <c r="V11" s="1220">
        <f>(1+$D$3)*('R1 DRE'!V6+'E3 DIST INDL'!M46)</f>
        <v>2409735.5045304266</v>
      </c>
      <c r="W11" s="1220">
        <f>(1+$D$3)*('R1 DRE'!W6+'E3 DIST INDL'!N46)</f>
        <v>2412882.8674548911</v>
      </c>
      <c r="X11" s="1220">
        <f>(1+$D$3)*('R1 DRE'!X6+'E3 DIST INDL'!O46)</f>
        <v>2416030.2303793547</v>
      </c>
      <c r="Y11" s="1220">
        <f>(1+$D$3)*('R1 DRE'!Y6+'E3 DIST INDL'!P46)</f>
        <v>2418319.2215971467</v>
      </c>
      <c r="Z11" s="1220">
        <f>(1+$D$3)*('R1 DRE'!Z6+'E3 DIST INDL'!Q46)</f>
        <v>2420608.2128149383</v>
      </c>
      <c r="AA11" s="1220">
        <f>(1+$D$3)*('R1 DRE'!AA6+'E3 DIST INDL'!R46)</f>
        <v>2422897.2040327298</v>
      </c>
      <c r="AB11" s="1220">
        <f>(1+$D$3)*('R1 DRE'!AB6+'E3 DIST INDL'!S46)</f>
        <v>2425758.4430549708</v>
      </c>
      <c r="AC11" s="1220">
        <f>(1+$D$3)*('R1 DRE'!AC6+'E3 DIST INDL'!T46)</f>
        <v>2428619.6820772095</v>
      </c>
      <c r="AD11" s="1220">
        <f>(1+$D$3)*('R1 DRE'!AD6+'E3 DIST INDL'!U46)</f>
        <v>2431194.7971972255</v>
      </c>
      <c r="AE11" s="1220">
        <f>(1+$D$3)*('R1 DRE'!AE6+'E3 DIST INDL'!V46)</f>
        <v>2434056.036219466</v>
      </c>
      <c r="AF11" s="1220">
        <f>(1+$D$3)*('R1 DRE'!AF6+'E3 DIST INDL'!W46)</f>
        <v>2436058.903535034</v>
      </c>
      <c r="AG11" s="1211">
        <f t="shared" si="2"/>
        <v>60622918.449674062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2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3">-SUM(D14:D15)</f>
        <v>-234617.19486967311</v>
      </c>
      <c r="E13" s="1210">
        <f t="shared" si="3"/>
        <v>-255067.11447188459</v>
      </c>
      <c r="F13" s="1210">
        <f t="shared" si="3"/>
        <v>-266470.53804765607</v>
      </c>
      <c r="G13" s="1210">
        <f t="shared" si="3"/>
        <v>-277240.35544356558</v>
      </c>
      <c r="H13" s="1210">
        <f t="shared" si="3"/>
        <v>-305292.86829691898</v>
      </c>
      <c r="I13" s="1210">
        <f t="shared" si="3"/>
        <v>-343021.62437981495</v>
      </c>
      <c r="J13" s="1210">
        <f t="shared" si="3"/>
        <v>-370742.7283114891</v>
      </c>
      <c r="K13" s="1210">
        <f t="shared" si="3"/>
        <v>-377070.74209420802</v>
      </c>
      <c r="L13" s="1210">
        <f t="shared" si="3"/>
        <v>-386096.10353894404</v>
      </c>
      <c r="M13" s="1210">
        <f t="shared" si="3"/>
        <v>-404522.97343428986</v>
      </c>
      <c r="N13" s="1210">
        <f t="shared" si="3"/>
        <v>-432350.75370932306</v>
      </c>
      <c r="O13" s="1210">
        <f t="shared" si="3"/>
        <v>-433634.12294514803</v>
      </c>
      <c r="P13" s="1210">
        <f t="shared" si="3"/>
        <v>-434254.48139715346</v>
      </c>
      <c r="Q13" s="1210">
        <f t="shared" si="3"/>
        <v>-434874.83984915906</v>
      </c>
      <c r="R13" s="1210">
        <f t="shared" si="3"/>
        <v>-435443.50176349736</v>
      </c>
      <c r="S13" s="1210">
        <f t="shared" si="3"/>
        <v>-433889.04064016847</v>
      </c>
      <c r="T13" s="1210">
        <f t="shared" si="3"/>
        <v>-434406.00601683982</v>
      </c>
      <c r="U13" s="1210">
        <f t="shared" si="3"/>
        <v>-434922.97139351082</v>
      </c>
      <c r="V13" s="1210">
        <f t="shared" si="3"/>
        <v>-435388.24023251515</v>
      </c>
      <c r="W13" s="1210">
        <f t="shared" si="3"/>
        <v>-435956.90214685362</v>
      </c>
      <c r="X13" s="1210">
        <f t="shared" si="3"/>
        <v>-436525.56406119181</v>
      </c>
      <c r="Y13" s="1210">
        <f t="shared" si="3"/>
        <v>-436939.13636252889</v>
      </c>
      <c r="Z13" s="1210">
        <f t="shared" si="3"/>
        <v>-437352.70866386587</v>
      </c>
      <c r="AA13" s="1210">
        <f t="shared" si="3"/>
        <v>-437766.2809652029</v>
      </c>
      <c r="AB13" s="1210">
        <f t="shared" si="3"/>
        <v>-438283.24634187412</v>
      </c>
      <c r="AC13" s="1210">
        <f t="shared" si="3"/>
        <v>-438800.21171854518</v>
      </c>
      <c r="AD13" s="1210">
        <f t="shared" si="3"/>
        <v>-439265.48055754934</v>
      </c>
      <c r="AE13" s="1210">
        <f t="shared" si="3"/>
        <v>-439782.4459342208</v>
      </c>
      <c r="AF13" s="1210">
        <f t="shared" si="3"/>
        <v>-440144.32169789064</v>
      </c>
      <c r="AG13" s="1211">
        <f t="shared" si="2"/>
        <v>-11689544.464326205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4">0.076*G9</f>
        <v>227786.67041849715</v>
      </c>
      <c r="H14" s="1212">
        <f t="shared" si="4"/>
        <v>250835.22151963072</v>
      </c>
      <c r="I14" s="1212">
        <f t="shared" si="4"/>
        <v>281833.98327422631</v>
      </c>
      <c r="J14" s="1212">
        <f t="shared" si="4"/>
        <v>304610.24163970997</v>
      </c>
      <c r="K14" s="1212">
        <f t="shared" si="4"/>
        <v>309809.47458551143</v>
      </c>
      <c r="L14" s="1212">
        <f t="shared" si="4"/>
        <v>317224.90669145674</v>
      </c>
      <c r="M14" s="1212">
        <f t="shared" si="4"/>
        <v>332364.8214162814</v>
      </c>
      <c r="N14" s="1212">
        <f t="shared" si="4"/>
        <v>355228.72737198434</v>
      </c>
      <c r="O14" s="1212">
        <f t="shared" si="4"/>
        <v>356283.17128466215</v>
      </c>
      <c r="P14" s="1212">
        <f t="shared" si="4"/>
        <v>356792.87120198552</v>
      </c>
      <c r="Q14" s="1212">
        <f t="shared" si="4"/>
        <v>357302.57111930905</v>
      </c>
      <c r="R14" s="1212">
        <f t="shared" si="4"/>
        <v>357769.79604352213</v>
      </c>
      <c r="S14" s="1212">
        <f t="shared" si="4"/>
        <v>356492.61717462493</v>
      </c>
      <c r="T14" s="1212">
        <f t="shared" si="4"/>
        <v>356917.36710572784</v>
      </c>
      <c r="U14" s="1212">
        <f t="shared" si="4"/>
        <v>357342.11703683052</v>
      </c>
      <c r="V14" s="1212">
        <f t="shared" si="4"/>
        <v>357724.39197482326</v>
      </c>
      <c r="W14" s="1212">
        <f t="shared" si="4"/>
        <v>358191.61689903651</v>
      </c>
      <c r="X14" s="1212">
        <f t="shared" si="4"/>
        <v>358658.84182324947</v>
      </c>
      <c r="Y14" s="1212">
        <f t="shared" si="4"/>
        <v>358998.64176813187</v>
      </c>
      <c r="Z14" s="1212">
        <f t="shared" si="4"/>
        <v>359338.44171301409</v>
      </c>
      <c r="AA14" s="1212">
        <f t="shared" si="4"/>
        <v>359678.24165789643</v>
      </c>
      <c r="AB14" s="1212">
        <f t="shared" si="4"/>
        <v>360102.99158899928</v>
      </c>
      <c r="AC14" s="1212">
        <f t="shared" si="4"/>
        <v>360527.74152010196</v>
      </c>
      <c r="AD14" s="1212">
        <f t="shared" si="4"/>
        <v>360910.01645809459</v>
      </c>
      <c r="AE14" s="1212">
        <f t="shared" si="4"/>
        <v>361334.76638919761</v>
      </c>
      <c r="AF14" s="1212">
        <f t="shared" si="4"/>
        <v>361632.09134096961</v>
      </c>
      <c r="AG14" s="1211">
        <f t="shared" si="2"/>
        <v>9604390.5576899871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5">0.0165*G9</f>
        <v>49453.685025068458</v>
      </c>
      <c r="H15" s="1212">
        <f t="shared" si="5"/>
        <v>54457.646777288253</v>
      </c>
      <c r="I15" s="1212">
        <f t="shared" si="5"/>
        <v>61187.641105588613</v>
      </c>
      <c r="J15" s="1212">
        <f t="shared" si="5"/>
        <v>66132.486671779145</v>
      </c>
      <c r="K15" s="1212">
        <f t="shared" si="5"/>
        <v>67261.267508696561</v>
      </c>
      <c r="L15" s="1212">
        <f t="shared" si="5"/>
        <v>68871.196847487314</v>
      </c>
      <c r="M15" s="1212">
        <f t="shared" si="5"/>
        <v>72158.152018008463</v>
      </c>
      <c r="N15" s="1212">
        <f t="shared" si="5"/>
        <v>77122.026337338713</v>
      </c>
      <c r="O15" s="1212">
        <f t="shared" si="5"/>
        <v>77350.951660485865</v>
      </c>
      <c r="P15" s="1212">
        <f t="shared" si="5"/>
        <v>77461.610195167916</v>
      </c>
      <c r="Q15" s="1212">
        <f t="shared" si="5"/>
        <v>77572.268729849995</v>
      </c>
      <c r="R15" s="1212">
        <f t="shared" si="5"/>
        <v>77673.705719975202</v>
      </c>
      <c r="S15" s="1212">
        <f t="shared" si="5"/>
        <v>77396.423465543572</v>
      </c>
      <c r="T15" s="1212">
        <f t="shared" si="5"/>
        <v>77488.638911111964</v>
      </c>
      <c r="U15" s="1212">
        <f t="shared" si="5"/>
        <v>77580.854356680313</v>
      </c>
      <c r="V15" s="1212">
        <f t="shared" si="5"/>
        <v>77663.84825769189</v>
      </c>
      <c r="W15" s="1212">
        <f t="shared" si="5"/>
        <v>77765.285247817141</v>
      </c>
      <c r="X15" s="1212">
        <f t="shared" si="5"/>
        <v>77866.722237942318</v>
      </c>
      <c r="Y15" s="1212">
        <f t="shared" si="5"/>
        <v>77940.494594397052</v>
      </c>
      <c r="Z15" s="1212">
        <f t="shared" si="5"/>
        <v>78014.266950851757</v>
      </c>
      <c r="AA15" s="1212">
        <f t="shared" si="5"/>
        <v>78088.039307306462</v>
      </c>
      <c r="AB15" s="1212">
        <f t="shared" si="5"/>
        <v>78180.254752874855</v>
      </c>
      <c r="AC15" s="1212">
        <f t="shared" si="5"/>
        <v>78272.470198443203</v>
      </c>
      <c r="AD15" s="1212">
        <f t="shared" si="5"/>
        <v>78355.464099454752</v>
      </c>
      <c r="AE15" s="1212">
        <f t="shared" si="5"/>
        <v>78447.679545023173</v>
      </c>
      <c r="AF15" s="1212">
        <f t="shared" si="5"/>
        <v>78512.230356921034</v>
      </c>
      <c r="AG15" s="1211">
        <f t="shared" si="2"/>
        <v>2085153.906636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2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6">D9+D13+D16</f>
        <v>2348736.4306745757</v>
      </c>
      <c r="E17" s="1210">
        <f t="shared" si="6"/>
        <v>2607846.6711710477</v>
      </c>
      <c r="F17" s="1210">
        <f t="shared" si="6"/>
        <v>2673176.6493209945</v>
      </c>
      <c r="G17" s="1210">
        <f t="shared" si="6"/>
        <v>2744549.5840927921</v>
      </c>
      <c r="H17" s="1210">
        <f t="shared" si="6"/>
        <v>3009978.9826078052</v>
      </c>
      <c r="I17" s="1210">
        <f t="shared" si="6"/>
        <v>3344926.3386004027</v>
      </c>
      <c r="J17" s="1210">
        <f t="shared" si="6"/>
        <v>3622302.386444245</v>
      </c>
      <c r="K17" s="1210">
        <f t="shared" si="6"/>
        <v>3696086.1899876515</v>
      </c>
      <c r="L17" s="1210">
        <f t="shared" si="6"/>
        <v>3783174.2778578913</v>
      </c>
      <c r="M17" s="1210">
        <f t="shared" si="6"/>
        <v>3958874.915776765</v>
      </c>
      <c r="N17" s="1210">
        <f t="shared" si="6"/>
        <v>4226806.4301617192</v>
      </c>
      <c r="O17" s="1210">
        <f t="shared" si="6"/>
        <v>4254180.2182262773</v>
      </c>
      <c r="P17" s="1210">
        <f t="shared" si="6"/>
        <v>4260053.2318412587</v>
      </c>
      <c r="Q17" s="1210">
        <f t="shared" si="6"/>
        <v>4266139.4512487734</v>
      </c>
      <c r="R17" s="1210">
        <f t="shared" si="6"/>
        <v>4271746.4297800753</v>
      </c>
      <c r="S17" s="1210">
        <f t="shared" si="6"/>
        <v>4256523.8498607492</v>
      </c>
      <c r="T17" s="1210">
        <f t="shared" si="6"/>
        <v>4261595.699367011</v>
      </c>
      <c r="U17" s="1210">
        <f t="shared" si="6"/>
        <v>4266667.5488732709</v>
      </c>
      <c r="V17" s="1210">
        <f t="shared" si="6"/>
        <v>4271260.1575033218</v>
      </c>
      <c r="W17" s="1210">
        <f t="shared" si="6"/>
        <v>4276783.3038113816</v>
      </c>
      <c r="X17" s="1210">
        <f t="shared" si="6"/>
        <v>4282362.3382682661</v>
      </c>
      <c r="Y17" s="1210">
        <f t="shared" si="6"/>
        <v>4286503.6500965208</v>
      </c>
      <c r="Z17" s="1210">
        <f t="shared" si="6"/>
        <v>4290561.1297015287</v>
      </c>
      <c r="AA17" s="1210">
        <f t="shared" si="6"/>
        <v>4294618.6093065385</v>
      </c>
      <c r="AB17" s="1210">
        <f t="shared" si="6"/>
        <v>4299634.57066397</v>
      </c>
      <c r="AC17" s="1210">
        <f t="shared" si="6"/>
        <v>4304706.4201702299</v>
      </c>
      <c r="AD17" s="1210">
        <f t="shared" si="6"/>
        <v>4309299.0288002789</v>
      </c>
      <c r="AE17" s="1210">
        <f t="shared" si="6"/>
        <v>4314342.9342321269</v>
      </c>
      <c r="AF17" s="1210">
        <f t="shared" si="6"/>
        <v>4317977.0611097543</v>
      </c>
      <c r="AG17" s="1211">
        <f t="shared" si="2"/>
        <v>114984485.70877934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7">D19+D20</f>
        <v>-369565.70052795502</v>
      </c>
      <c r="E18" s="1210">
        <f t="shared" si="7"/>
        <v>-372990.80023137957</v>
      </c>
      <c r="F18" s="1210">
        <f t="shared" si="7"/>
        <v>-365825.26800000004</v>
      </c>
      <c r="G18" s="1210">
        <f t="shared" si="7"/>
        <v>-364530.62316929037</v>
      </c>
      <c r="H18" s="1210">
        <f t="shared" si="7"/>
        <v>-386664.99739602057</v>
      </c>
      <c r="I18" s="1210">
        <f t="shared" si="7"/>
        <v>-368051.52738592168</v>
      </c>
      <c r="J18" s="1210">
        <f t="shared" si="7"/>
        <v>-369563.79094887548</v>
      </c>
      <c r="K18" s="1210">
        <f t="shared" si="7"/>
        <v>-375133.56257447001</v>
      </c>
      <c r="L18" s="1210">
        <f t="shared" si="7"/>
        <v>-363240.68255699542</v>
      </c>
      <c r="M18" s="1210">
        <f t="shared" si="7"/>
        <v>-363749.80000000005</v>
      </c>
      <c r="N18" s="1210">
        <f t="shared" si="7"/>
        <v>-364181.62070234847</v>
      </c>
      <c r="O18" s="1210">
        <f t="shared" si="7"/>
        <v>-364228.27326174878</v>
      </c>
      <c r="P18" s="1210">
        <f t="shared" si="7"/>
        <v>-364274.98954566196</v>
      </c>
      <c r="Q18" s="1210">
        <f t="shared" si="7"/>
        <v>-364321.77751965227</v>
      </c>
      <c r="R18" s="1210">
        <f t="shared" si="7"/>
        <v>-364387.82</v>
      </c>
      <c r="S18" s="1210">
        <f t="shared" si="7"/>
        <v>-364403.94594447548</v>
      </c>
      <c r="T18" s="1210">
        <f t="shared" si="7"/>
        <v>-364443.27800359356</v>
      </c>
      <c r="U18" s="1210">
        <f t="shared" si="7"/>
        <v>-364481.08886980714</v>
      </c>
      <c r="V18" s="1210">
        <f t="shared" si="7"/>
        <v>-364516.88956597808</v>
      </c>
      <c r="W18" s="1210">
        <f t="shared" si="7"/>
        <v>-364549.26</v>
      </c>
      <c r="X18" s="1210">
        <f t="shared" si="7"/>
        <v>-364602.52421609644</v>
      </c>
      <c r="Y18" s="1210">
        <f t="shared" si="7"/>
        <v>-364634.97064760717</v>
      </c>
      <c r="Z18" s="1210">
        <f t="shared" si="7"/>
        <v>-364669.39100334619</v>
      </c>
      <c r="AA18" s="1210">
        <f t="shared" si="7"/>
        <v>-364704.20385767962</v>
      </c>
      <c r="AB18" s="1210">
        <f t="shared" si="7"/>
        <v>-364788.28399999999</v>
      </c>
      <c r="AC18" s="1210">
        <f t="shared" si="7"/>
        <v>-364788.2876275403</v>
      </c>
      <c r="AD18" s="1210">
        <f t="shared" si="7"/>
        <v>-364826.46987865516</v>
      </c>
      <c r="AE18" s="1210">
        <f t="shared" si="7"/>
        <v>-364871.4609208664</v>
      </c>
      <c r="AF18" s="1210">
        <f t="shared" si="7"/>
        <v>-364911.84991323733</v>
      </c>
      <c r="AG18" s="1211">
        <f t="shared" ref="AG18:AG25" si="8">SUM(C18:AF18)</f>
        <v>-11087972.001531247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20">
        <f>'R1 DRE'!K14-'E3 DIST INDL'!B39</f>
        <v>-223177.89</v>
      </c>
      <c r="L19" s="1220">
        <f>'R1 DRE'!L14-'E3 DIST INDL'!C39</f>
        <v>-223436.28</v>
      </c>
      <c r="M19" s="1220">
        <f>'R1 DRE'!M14-'E3 DIST INDL'!D39</f>
        <v>-223694.67</v>
      </c>
      <c r="N19" s="1220">
        <f>'R1 DRE'!N14-'E3 DIST INDL'!E39</f>
        <v>-223953.06</v>
      </c>
      <c r="O19" s="1220">
        <f>'R1 DRE'!O14-'E3 DIST INDL'!F39</f>
        <v>-223953.06</v>
      </c>
      <c r="P19" s="1220">
        <f>'R1 DRE'!P14-'E3 DIST INDL'!G39</f>
        <v>-223953.06</v>
      </c>
      <c r="Q19" s="1220">
        <f>'R1 DRE'!Q14-'E3 DIST INDL'!H39</f>
        <v>-223953.06</v>
      </c>
      <c r="R19" s="1220">
        <f>'R1 DRE'!R14-'E3 DIST INDL'!I39</f>
        <v>-223953.06</v>
      </c>
      <c r="S19" s="1220">
        <f>'R1 DRE'!S14-'E3 DIST INDL'!B54</f>
        <v>-223953.06</v>
      </c>
      <c r="T19" s="1220">
        <f>'R1 DRE'!T14-'E3 DIST INDL'!C54</f>
        <v>-223953.06</v>
      </c>
      <c r="U19" s="1220">
        <f>'R1 DRE'!U14-'E3 DIST INDL'!D54</f>
        <v>-223953.06</v>
      </c>
      <c r="V19" s="1220">
        <f>'R1 DRE'!V14-'E3 DIST INDL'!E54</f>
        <v>-223953.06</v>
      </c>
      <c r="W19" s="1220">
        <f>'R1 DRE'!W14-'E3 DIST INDL'!F54</f>
        <v>-223953.06</v>
      </c>
      <c r="X19" s="1220">
        <f>'R1 DRE'!X14-'E3 DIST INDL'!G54</f>
        <v>-223953.06</v>
      </c>
      <c r="Y19" s="1220">
        <f>'R1 DRE'!Y14-'E3 DIST INDL'!H54</f>
        <v>-223953.06</v>
      </c>
      <c r="Z19" s="1220">
        <f>'R1 DRE'!Z14-'E3 DIST INDL'!I54</f>
        <v>-223953.06</v>
      </c>
      <c r="AA19" s="1220">
        <f>'R1 DRE'!AA14-'E3 DIST INDL'!B69</f>
        <v>-223953.06</v>
      </c>
      <c r="AB19" s="1220">
        <f>'R1 DRE'!AB14-'E3 DIST INDL'!C69</f>
        <v>-223953.06</v>
      </c>
      <c r="AC19" s="1220">
        <f>'R1 DRE'!AC14-'E3 DIST INDL'!D69</f>
        <v>-223953.06</v>
      </c>
      <c r="AD19" s="1220">
        <f>'R1 DRE'!AD14-'E3 DIST INDL'!E69</f>
        <v>-223953.06</v>
      </c>
      <c r="AE19" s="1220">
        <f>'R1 DRE'!AE14-'E3 DIST INDL'!F69</f>
        <v>-223953.06</v>
      </c>
      <c r="AF19" s="1220">
        <f>'R1 DRE'!AF14-'E3 DIST INDL'!G69</f>
        <v>-223953.06</v>
      </c>
      <c r="AG19" s="1213">
        <f t="shared" si="8"/>
        <v>-6708772.9799999958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20">
        <f>'R1 DRE'!K15-'E3 DIST INDL'!B40</f>
        <v>-151955.67257446999</v>
      </c>
      <c r="L20" s="1220">
        <f>'R1 DRE'!L15-'E3 DIST INDL'!C40</f>
        <v>-139804.40255699545</v>
      </c>
      <c r="M20" s="1220">
        <f>'R1 DRE'!M15-'E3 DIST INDL'!D40</f>
        <v>-140055.13</v>
      </c>
      <c r="N20" s="1220">
        <f>'R1 DRE'!N15-'E3 DIST INDL'!E40</f>
        <v>-140228.56070234848</v>
      </c>
      <c r="O20" s="1220">
        <f>'R1 DRE'!O15-'E3 DIST INDL'!F40</f>
        <v>-140275.21326174878</v>
      </c>
      <c r="P20" s="1220">
        <f>'R1 DRE'!P15-'E3 DIST INDL'!G40</f>
        <v>-140321.92954566196</v>
      </c>
      <c r="Q20" s="1220">
        <f>'R1 DRE'!Q15-'E3 DIST INDL'!H40</f>
        <v>-140368.7175196523</v>
      </c>
      <c r="R20" s="1220">
        <f>'R1 DRE'!R15-'E3 DIST INDL'!I40</f>
        <v>-140434.76</v>
      </c>
      <c r="S20" s="1220">
        <f>'R1 DRE'!S15-'E3 DIST INDL'!B55</f>
        <v>-140450.88594447548</v>
      </c>
      <c r="T20" s="1220">
        <f>'R1 DRE'!T15-'E3 DIST INDL'!C55</f>
        <v>-140490.21800359353</v>
      </c>
      <c r="U20" s="1220">
        <f>'R1 DRE'!U15-'E3 DIST INDL'!D55</f>
        <v>-140528.02886980714</v>
      </c>
      <c r="V20" s="1220">
        <f>'R1 DRE'!V15-'E3 DIST INDL'!E55</f>
        <v>-140563.82956597811</v>
      </c>
      <c r="W20" s="1220">
        <f>'R1 DRE'!W15-'E3 DIST INDL'!F55</f>
        <v>-140596.20000000001</v>
      </c>
      <c r="X20" s="1220">
        <f>'R1 DRE'!X15-'E3 DIST INDL'!G55</f>
        <v>-140649.46421609644</v>
      </c>
      <c r="Y20" s="1220">
        <f>'R1 DRE'!Y15-'E3 DIST INDL'!H55</f>
        <v>-140681.91064760718</v>
      </c>
      <c r="Z20" s="1220">
        <f>'R1 DRE'!Z15-'E3 DIST INDL'!I55</f>
        <v>-140716.33100334622</v>
      </c>
      <c r="AA20" s="1220">
        <f>'R1 DRE'!AA15-'E3 DIST INDL'!B70</f>
        <v>-140751.14385767962</v>
      </c>
      <c r="AB20" s="1220">
        <f>'R1 DRE'!AB15-'E3 DIST INDL'!C70</f>
        <v>-140835.22400000002</v>
      </c>
      <c r="AC20" s="1220">
        <f>'R1 DRE'!AC15-'E3 DIST INDL'!D70</f>
        <v>-140835.2276275403</v>
      </c>
      <c r="AD20" s="1220">
        <f>'R1 DRE'!AD15-'E3 DIST INDL'!E70</f>
        <v>-140873.40987865516</v>
      </c>
      <c r="AE20" s="1220">
        <f>'R1 DRE'!AE15-'E3 DIST INDL'!F70</f>
        <v>-140918.40092086641</v>
      </c>
      <c r="AF20" s="1220">
        <f>'R1 DRE'!AF15-'E3 DIST INDL'!G70</f>
        <v>-140958.78991323733</v>
      </c>
      <c r="AG20" s="1213">
        <f t="shared" si="8"/>
        <v>-4379199.0215312438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9">D22+D23+D24+D25</f>
        <v>-1230326.5123160521</v>
      </c>
      <c r="E21" s="1210">
        <f t="shared" si="9"/>
        <v>-1446948.7737891045</v>
      </c>
      <c r="F21" s="1210">
        <f t="shared" si="9"/>
        <v>-1394729.7694170631</v>
      </c>
      <c r="G21" s="1210">
        <f t="shared" si="9"/>
        <v>-1372431.1735002932</v>
      </c>
      <c r="H21" s="1210">
        <f t="shared" si="9"/>
        <v>-1372166.094364627</v>
      </c>
      <c r="I21" s="1210">
        <f t="shared" si="9"/>
        <v>-1366336.9765073925</v>
      </c>
      <c r="J21" s="1210">
        <f t="shared" si="9"/>
        <v>-1415767.7581980655</v>
      </c>
      <c r="K21" s="1210">
        <f t="shared" si="9"/>
        <v>-1440594.5979406382</v>
      </c>
      <c r="L21" s="1210">
        <f t="shared" si="9"/>
        <v>-1463113.5072006579</v>
      </c>
      <c r="M21" s="1210">
        <f t="shared" si="9"/>
        <v>-1465942.1863060191</v>
      </c>
      <c r="N21" s="1210">
        <f t="shared" si="9"/>
        <v>-1468873.5235940488</v>
      </c>
      <c r="O21" s="1210">
        <f t="shared" si="9"/>
        <v>-1469665.5967342837</v>
      </c>
      <c r="P21" s="1210">
        <f t="shared" si="9"/>
        <v>-1470457.6698745186</v>
      </c>
      <c r="Q21" s="1210">
        <f t="shared" si="9"/>
        <v>-1471249.7430147538</v>
      </c>
      <c r="R21" s="1210">
        <f t="shared" si="9"/>
        <v>-1471901.6427858537</v>
      </c>
      <c r="S21" s="1210">
        <f t="shared" si="9"/>
        <v>-1472547.4918946982</v>
      </c>
      <c r="T21" s="1210">
        <f t="shared" si="9"/>
        <v>-1473192.2652424646</v>
      </c>
      <c r="U21" s="1210">
        <f t="shared" si="9"/>
        <v>-1473937.0385902307</v>
      </c>
      <c r="V21" s="1210">
        <f t="shared" si="9"/>
        <v>-1474581.8119379971</v>
      </c>
      <c r="W21" s="1210">
        <f t="shared" si="9"/>
        <v>-1475356.4335217113</v>
      </c>
      <c r="X21" s="1210">
        <f t="shared" si="9"/>
        <v>-1475938.5989274431</v>
      </c>
      <c r="Y21" s="1210">
        <f t="shared" si="9"/>
        <v>-1476489.2095864292</v>
      </c>
      <c r="Z21" s="1210">
        <f t="shared" si="9"/>
        <v>-1477039.8202454157</v>
      </c>
      <c r="AA21" s="1210">
        <f t="shared" si="9"/>
        <v>-1477590.4309044017</v>
      </c>
      <c r="AB21" s="1210">
        <f t="shared" si="9"/>
        <v>-1478353.2655295818</v>
      </c>
      <c r="AC21" s="1210">
        <f t="shared" si="9"/>
        <v>-1478958.8868811175</v>
      </c>
      <c r="AD21" s="1210">
        <f t="shared" si="9"/>
        <v>-1479548.0789069431</v>
      </c>
      <c r="AE21" s="1210">
        <f t="shared" si="9"/>
        <v>-1480163.1633433762</v>
      </c>
      <c r="AF21" s="1210">
        <f t="shared" si="9"/>
        <v>-1480534.2371003563</v>
      </c>
      <c r="AG21" s="1211">
        <f t="shared" si="8"/>
        <v>-43052455.44242727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20">
        <f>'R1 DRE'!K17-'E3 DIST INDL'!B41</f>
        <v>-483991.60706838226</v>
      </c>
      <c r="L22" s="1220">
        <f>'R1 DRE'!L17-'E3 DIST INDL'!C41</f>
        <v>-490601.44199934782</v>
      </c>
      <c r="M22" s="1220">
        <f>'R1 DRE'!M17-'E3 DIST INDL'!D41</f>
        <v>-491947.21603734477</v>
      </c>
      <c r="N22" s="1220">
        <f>'R1 DRE'!N17-'E3 DIST INDL'!E41</f>
        <v>-493238.2370620927</v>
      </c>
      <c r="O22" s="1220">
        <f>'R1 DRE'!O17-'E3 DIST INDL'!F41</f>
        <v>-493942.44348001952</v>
      </c>
      <c r="P22" s="1220">
        <f>'R1 DRE'!P17-'E3 DIST INDL'!G41</f>
        <v>-494646.6498979461</v>
      </c>
      <c r="Q22" s="1220">
        <f>'R1 DRE'!Q17-'E3 DIST INDL'!H41</f>
        <v>-495350.85631587269</v>
      </c>
      <c r="R22" s="1220">
        <f>'R1 DRE'!R17-'E3 DIST INDL'!I41</f>
        <v>-495929.69936735166</v>
      </c>
      <c r="S22" s="1220">
        <f>'R1 DRE'!S17-'E3 DIST INDL'!B56</f>
        <v>-496503.85130256217</v>
      </c>
      <c r="T22" s="1220">
        <f>'R1 DRE'!T17-'E3 DIST INDL'!C56</f>
        <v>-497077.08497506118</v>
      </c>
      <c r="U22" s="1220">
        <f>'R1 DRE'!U17-'E3 DIST INDL'!D56</f>
        <v>-497650.31864756014</v>
      </c>
      <c r="V22" s="1220">
        <f>'R1 DRE'!V17-'E3 DIST INDL'!E56</f>
        <v>-498223.55232005921</v>
      </c>
      <c r="W22" s="1220">
        <f>'R1 DRE'!W17-'E3 DIST INDL'!F56</f>
        <v>-498912.86385540804</v>
      </c>
      <c r="X22" s="1220">
        <f>'R1 DRE'!X17-'E3 DIST INDL'!G56</f>
        <v>-499429.32190462324</v>
      </c>
      <c r="Y22" s="1220">
        <f>'R1 DRE'!Y17-'E3 DIST INDL'!H56</f>
        <v>-499918.84502573498</v>
      </c>
      <c r="Z22" s="1220">
        <f>'R1 DRE'!Z17-'E3 DIST INDL'!I56</f>
        <v>-500408.36814684671</v>
      </c>
      <c r="AA22" s="1220">
        <f>'R1 DRE'!AA17-'E3 DIST INDL'!B71</f>
        <v>-500897.89126795839</v>
      </c>
      <c r="AB22" s="1220">
        <f>'R1 DRE'!AB17-'E3 DIST INDL'!C71</f>
        <v>-501577.14152948157</v>
      </c>
      <c r="AC22" s="1220">
        <f>'R1 DRE'!AC17-'E3 DIST INDL'!D71</f>
        <v>-502114.57372358366</v>
      </c>
      <c r="AD22" s="1220">
        <f>'R1 DRE'!AD17-'E3 DIST INDL'!E71</f>
        <v>-502638.45892254676</v>
      </c>
      <c r="AE22" s="1220">
        <f>'R1 DRE'!AE17-'E3 DIST INDL'!F71</f>
        <v>-503185.39802233159</v>
      </c>
      <c r="AF22" s="1220">
        <f>'R1 DRE'!AF17-'E3 DIST INDL'!G71</f>
        <v>-503514.04969936021</v>
      </c>
      <c r="AG22" s="1213">
        <f t="shared" si="8"/>
        <v>-14663478.377531689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20">
        <f>'R1 DRE'!K18-'E3 DIST INDL'!B42</f>
        <v>-15208.486253067265</v>
      </c>
      <c r="L23" s="1220">
        <f>'R1 DRE'!L18-'E3 DIST INDL'!C42</f>
        <v>-15378.442255394672</v>
      </c>
      <c r="M23" s="1220">
        <f>'R1 DRE'!M18-'E3 DIST INDL'!D42</f>
        <v>-15678.775172996442</v>
      </c>
      <c r="N23" s="1220">
        <f>'R1 DRE'!N18-'E3 DIST INDL'!E42</f>
        <v>-16141.157646812109</v>
      </c>
      <c r="O23" s="1220">
        <f>'R1 DRE'!O18-'E3 DIST INDL'!F42</f>
        <v>-16164.21888608165</v>
      </c>
      <c r="P23" s="1220">
        <f>'R1 DRE'!P18-'E3 DIST INDL'!G42</f>
        <v>-16187.280125351203</v>
      </c>
      <c r="Q23" s="1220">
        <f>'R1 DRE'!Q18-'E3 DIST INDL'!H42</f>
        <v>-16210.34136462075</v>
      </c>
      <c r="R23" s="1220">
        <f>'R1 DRE'!R18-'E3 DIST INDL'!I42</f>
        <v>-16228.783434356836</v>
      </c>
      <c r="S23" s="1220">
        <f>'R1 DRE'!S18-'E3 DIST INDL'!B57</f>
        <v>-16247.551737817845</v>
      </c>
      <c r="T23" s="1220">
        <f>'R1 DRE'!T18-'E3 DIST INDL'!C57</f>
        <v>-16266.320041278865</v>
      </c>
      <c r="U23" s="1220">
        <f>'R1 DRE'!U18-'E3 DIST INDL'!D57</f>
        <v>-16285.088344739874</v>
      </c>
      <c r="V23" s="1220">
        <f>'R1 DRE'!V18-'E3 DIST INDL'!E57</f>
        <v>-16303.856648200886</v>
      </c>
      <c r="W23" s="1220">
        <f>'R1 DRE'!W18-'E3 DIST INDL'!F57</f>
        <v>-16326.959313534353</v>
      </c>
      <c r="X23" s="1220">
        <f>'R1 DRE'!X18-'E3 DIST INDL'!G57</f>
        <v>-16342.988143058079</v>
      </c>
      <c r="Y23" s="1220">
        <f>'R1 DRE'!Y18-'E3 DIST INDL'!H57</f>
        <v>-16359.016972581807</v>
      </c>
      <c r="Z23" s="1220">
        <f>'R1 DRE'!Z18-'E3 DIST INDL'!I57</f>
        <v>-16375.045802105538</v>
      </c>
      <c r="AA23" s="1220">
        <f>'R1 DRE'!AA18-'E3 DIST INDL'!B72</f>
        <v>-16391.074631629261</v>
      </c>
      <c r="AB23" s="1220">
        <f>'R1 DRE'!AB18-'E3 DIST INDL'!C72</f>
        <v>-16414.177299443749</v>
      </c>
      <c r="AC23" s="1220">
        <f>'R1 DRE'!AC18-'E3 DIST INDL'!D72</f>
        <v>-16430.982920484839</v>
      </c>
      <c r="AD23" s="1220">
        <f>'R1 DRE'!AD18-'E3 DIST INDL'!E72</f>
        <v>-16448.197657312652</v>
      </c>
      <c r="AE23" s="1220">
        <f>'R1 DRE'!AE18-'E3 DIST INDL'!F72</f>
        <v>-16466.189179438916</v>
      </c>
      <c r="AF23" s="1220">
        <f>'R1 DRE'!AF18-'E3 DIST INDL'!G72</f>
        <v>-16475.962066103115</v>
      </c>
      <c r="AG23" s="1213">
        <f t="shared" si="8"/>
        <v>-479138.75306233147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20">
        <f>'R1 DRE'!K19-'E3 DIST INDL'!B43</f>
        <v>-553893.96000000008</v>
      </c>
      <c r="L24" s="1220">
        <f>'R1 DRE'!L19-'E3 DIST INDL'!C43</f>
        <v>-554536.02</v>
      </c>
      <c r="M24" s="1220">
        <f>'R1 DRE'!M19-'E3 DIST INDL'!D43</f>
        <v>-555178.08000000007</v>
      </c>
      <c r="N24" s="1220">
        <f>'R1 DRE'!N19-'E3 DIST INDL'!E43</f>
        <v>-555820.14</v>
      </c>
      <c r="O24" s="1220">
        <f>'R1 DRE'!O19-'E3 DIST INDL'!F43</f>
        <v>-555820.14</v>
      </c>
      <c r="P24" s="1220">
        <f>'R1 DRE'!P19-'E3 DIST INDL'!G43</f>
        <v>-555820.14</v>
      </c>
      <c r="Q24" s="1220">
        <f>'R1 DRE'!Q19-'E3 DIST INDL'!H43</f>
        <v>-555820.14</v>
      </c>
      <c r="R24" s="1220">
        <f>'R1 DRE'!R19-'E3 DIST INDL'!I43</f>
        <v>-555820.14</v>
      </c>
      <c r="S24" s="1220">
        <f>'R1 DRE'!S19-'E3 DIST INDL'!B58</f>
        <v>-555820.14</v>
      </c>
      <c r="T24" s="1220">
        <f>'R1 DRE'!T19-'E3 DIST INDL'!C58</f>
        <v>-555820.14</v>
      </c>
      <c r="U24" s="1220">
        <f>'R1 DRE'!U19-'E3 DIST INDL'!D58</f>
        <v>-555820.14</v>
      </c>
      <c r="V24" s="1220">
        <f>'R1 DRE'!V19-'E3 DIST INDL'!E58</f>
        <v>-555820.14</v>
      </c>
      <c r="W24" s="1220">
        <f>'R1 DRE'!W19-'E3 DIST INDL'!F58</f>
        <v>-555820.14</v>
      </c>
      <c r="X24" s="1220">
        <f>'R1 DRE'!X19-'E3 DIST INDL'!G58</f>
        <v>-555820.14</v>
      </c>
      <c r="Y24" s="1220">
        <f>'R1 DRE'!Y19-'E3 DIST INDL'!H58</f>
        <v>-555820.14</v>
      </c>
      <c r="Z24" s="1220">
        <f>'R1 DRE'!Z19-'E3 DIST INDL'!I58</f>
        <v>-555820.14</v>
      </c>
      <c r="AA24" s="1220">
        <f>'R1 DRE'!AA19-'E3 DIST INDL'!B73</f>
        <v>-555820.14</v>
      </c>
      <c r="AB24" s="1220">
        <f>'R1 DRE'!AB19-'E3 DIST INDL'!C73</f>
        <v>-555820.14</v>
      </c>
      <c r="AC24" s="1220">
        <f>'R1 DRE'!AC19-'E3 DIST INDL'!D73</f>
        <v>-555820.14</v>
      </c>
      <c r="AD24" s="1220">
        <f>'R1 DRE'!AD19-'E3 DIST INDL'!E73</f>
        <v>-555820.14</v>
      </c>
      <c r="AE24" s="1220">
        <f>'R1 DRE'!AE19-'E3 DIST INDL'!F73</f>
        <v>-555820.14</v>
      </c>
      <c r="AF24" s="1220">
        <f>'R1 DRE'!AF19-'E3 DIST INDL'!G73</f>
        <v>-555820.14</v>
      </c>
      <c r="AG24" s="1213">
        <f t="shared" si="8"/>
        <v>-16525094.46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20">
        <f>'R1 DRE'!K20-'E3 DIST INDL'!B44</f>
        <v>-387500.54461918876</v>
      </c>
      <c r="L25" s="1220">
        <f>'R1 DRE'!L20-'E3 DIST INDL'!C44</f>
        <v>-402597.60294591531</v>
      </c>
      <c r="M25" s="1220">
        <f>'R1 DRE'!M20-'E3 DIST INDL'!D44</f>
        <v>-403138.11509567773</v>
      </c>
      <c r="N25" s="1220">
        <f>'R1 DRE'!N20-'E3 DIST INDL'!E44</f>
        <v>-403673.98888514389</v>
      </c>
      <c r="O25" s="1220">
        <f>'R1 DRE'!O20-'E3 DIST INDL'!F44</f>
        <v>-403738.7943681826</v>
      </c>
      <c r="P25" s="1220">
        <f>'R1 DRE'!P20-'E3 DIST INDL'!G44</f>
        <v>-403803.59985122137</v>
      </c>
      <c r="Q25" s="1220">
        <f>'R1 DRE'!Q20-'E3 DIST INDL'!H44</f>
        <v>-403868.40533426026</v>
      </c>
      <c r="R25" s="1220">
        <f>'R1 DRE'!R20-'E3 DIST INDL'!I44</f>
        <v>-403923.0199841453</v>
      </c>
      <c r="S25" s="1220">
        <f>'R1 DRE'!S20-'E3 DIST INDL'!B59</f>
        <v>-403975.94885431847</v>
      </c>
      <c r="T25" s="1220">
        <f>'R1 DRE'!T20-'E3 DIST INDL'!C59</f>
        <v>-404028.72022612469</v>
      </c>
      <c r="U25" s="1220">
        <f>'R1 DRE'!U20-'E3 DIST INDL'!D59</f>
        <v>-404181.49159793073</v>
      </c>
      <c r="V25" s="1220">
        <f>'R1 DRE'!V20-'E3 DIST INDL'!E59</f>
        <v>-404234.26296973688</v>
      </c>
      <c r="W25" s="1220">
        <f>'R1 DRE'!W20-'E3 DIST INDL'!F59</f>
        <v>-404296.47035276901</v>
      </c>
      <c r="X25" s="1220">
        <f>'R1 DRE'!X20-'E3 DIST INDL'!G59</f>
        <v>-404346.14887976175</v>
      </c>
      <c r="Y25" s="1220">
        <f>'R1 DRE'!Y20-'E3 DIST INDL'!H59</f>
        <v>-404391.20758811251</v>
      </c>
      <c r="Z25" s="1220">
        <f>'R1 DRE'!Z20-'E3 DIST INDL'!I59</f>
        <v>-404436.26629646338</v>
      </c>
      <c r="AA25" s="1220">
        <f>'R1 DRE'!AA20-'E3 DIST INDL'!B74</f>
        <v>-404481.32500481396</v>
      </c>
      <c r="AB25" s="1220">
        <f>'R1 DRE'!AB20-'E3 DIST INDL'!C74</f>
        <v>-404541.80670065648</v>
      </c>
      <c r="AC25" s="1220">
        <f>'R1 DRE'!AC20-'E3 DIST INDL'!D74</f>
        <v>-404593.19023704907</v>
      </c>
      <c r="AD25" s="1220">
        <f>'R1 DRE'!AD20-'E3 DIST INDL'!E74</f>
        <v>-404641.2823270837</v>
      </c>
      <c r="AE25" s="1220">
        <f>'R1 DRE'!AE20-'E3 DIST INDL'!F74</f>
        <v>-404691.43614160578</v>
      </c>
      <c r="AF25" s="1220">
        <f>'R1 DRE'!AF20-'E3 DIST INDL'!G74</f>
        <v>-404724.08533489279</v>
      </c>
      <c r="AG25" s="1213">
        <f t="shared" si="8"/>
        <v>-11384743.851833247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10">-D17*0.01</f>
        <v>-23487.364306745756</v>
      </c>
      <c r="E26" s="1210">
        <f t="shared" si="10"/>
        <v>-26078.466711710476</v>
      </c>
      <c r="F26" s="1210">
        <f t="shared" si="10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1">-I17*0.005</f>
        <v>-16724.631693002015</v>
      </c>
      <c r="J26" s="1210">
        <f t="shared" si="11"/>
        <v>-18111.511932221227</v>
      </c>
      <c r="K26" s="1210">
        <f t="shared" si="11"/>
        <v>-18480.430949938258</v>
      </c>
      <c r="L26" s="1210">
        <f t="shared" si="11"/>
        <v>-18915.871389289456</v>
      </c>
      <c r="M26" s="1210">
        <f t="shared" si="11"/>
        <v>-19794.374578883824</v>
      </c>
      <c r="N26" s="1210">
        <f t="shared" si="11"/>
        <v>-21134.032150808598</v>
      </c>
      <c r="O26" s="1210">
        <f t="shared" si="11"/>
        <v>-21270.901091131385</v>
      </c>
      <c r="P26" s="1210">
        <f t="shared" si="11"/>
        <v>-21300.266159206294</v>
      </c>
      <c r="Q26" s="1210">
        <f t="shared" si="11"/>
        <v>-21330.697256243868</v>
      </c>
      <c r="R26" s="1210">
        <f t="shared" si="11"/>
        <v>-21358.732148900377</v>
      </c>
      <c r="S26" s="1210">
        <f t="shared" si="11"/>
        <v>-21282.619249303745</v>
      </c>
      <c r="T26" s="1210">
        <f t="shared" si="11"/>
        <v>-21307.978496835054</v>
      </c>
      <c r="U26" s="1210">
        <f t="shared" si="11"/>
        <v>-21333.337744366356</v>
      </c>
      <c r="V26" s="1210">
        <f t="shared" si="11"/>
        <v>-21356.300787516608</v>
      </c>
      <c r="W26" s="1210">
        <f t="shared" si="11"/>
        <v>-21383.916519056907</v>
      </c>
      <c r="X26" s="1210">
        <f t="shared" si="11"/>
        <v>-21411.811691341332</v>
      </c>
      <c r="Y26" s="1210">
        <f t="shared" si="11"/>
        <v>-21432.518250482604</v>
      </c>
      <c r="Z26" s="1210">
        <f t="shared" si="11"/>
        <v>-21452.805648507645</v>
      </c>
      <c r="AA26" s="1210">
        <f t="shared" si="11"/>
        <v>-21473.093046532693</v>
      </c>
      <c r="AB26" s="1210">
        <f t="shared" si="11"/>
        <v>-21498.172853319851</v>
      </c>
      <c r="AC26" s="1210">
        <f t="shared" si="11"/>
        <v>-21523.532100851149</v>
      </c>
      <c r="AD26" s="1210">
        <f t="shared" si="11"/>
        <v>-21546.495144001394</v>
      </c>
      <c r="AE26" s="1210">
        <f t="shared" si="11"/>
        <v>-21571.714671160636</v>
      </c>
      <c r="AF26" s="1210">
        <f t="shared" si="11"/>
        <v>-21589.885305548771</v>
      </c>
      <c r="AG26" s="1211">
        <f>SUM(C26:AF26)</f>
        <v>-629347.9573560725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2">D17+D18+D21+D26</f>
        <v>725356.85352382285</v>
      </c>
      <c r="E27" s="1210">
        <f t="shared" si="12"/>
        <v>761828.63043885329</v>
      </c>
      <c r="F27" s="1210">
        <f t="shared" si="12"/>
        <v>885889.84541072126</v>
      </c>
      <c r="G27" s="1210">
        <f t="shared" si="12"/>
        <v>987003.66554251267</v>
      </c>
      <c r="H27" s="1210">
        <f t="shared" si="12"/>
        <v>1236097.9959341185</v>
      </c>
      <c r="I27" s="1210">
        <f t="shared" si="12"/>
        <v>1593813.2030140865</v>
      </c>
      <c r="J27" s="1210">
        <f t="shared" si="12"/>
        <v>1818859.3253650826</v>
      </c>
      <c r="K27" s="1210">
        <f t="shared" si="12"/>
        <v>1861877.5985226051</v>
      </c>
      <c r="L27" s="1210">
        <f t="shared" si="12"/>
        <v>1937904.2167109489</v>
      </c>
      <c r="M27" s="1210">
        <f t="shared" si="12"/>
        <v>2109388.554891862</v>
      </c>
      <c r="N27" s="1210">
        <f t="shared" si="12"/>
        <v>2372617.253714513</v>
      </c>
      <c r="O27" s="1210">
        <f t="shared" si="12"/>
        <v>2399015.4471391132</v>
      </c>
      <c r="P27" s="1210">
        <f t="shared" si="12"/>
        <v>2404020.3062618719</v>
      </c>
      <c r="Q27" s="1210">
        <f t="shared" si="12"/>
        <v>2409237.2334581236</v>
      </c>
      <c r="R27" s="1210">
        <f t="shared" si="12"/>
        <v>2414098.2348453216</v>
      </c>
      <c r="S27" s="1210">
        <f t="shared" si="12"/>
        <v>2398289.7927722717</v>
      </c>
      <c r="T27" s="1210">
        <f t="shared" si="12"/>
        <v>2402652.177624118</v>
      </c>
      <c r="U27" s="1210">
        <f t="shared" si="12"/>
        <v>2406916.0836688662</v>
      </c>
      <c r="V27" s="1210">
        <f t="shared" si="12"/>
        <v>2410805.15521183</v>
      </c>
      <c r="W27" s="1210">
        <f t="shared" si="12"/>
        <v>2415493.6937706135</v>
      </c>
      <c r="X27" s="1210">
        <f t="shared" si="12"/>
        <v>2420409.4034333848</v>
      </c>
      <c r="Y27" s="1210">
        <f t="shared" si="12"/>
        <v>2423946.9516120018</v>
      </c>
      <c r="Z27" s="1210">
        <f t="shared" si="12"/>
        <v>2427399.1128042592</v>
      </c>
      <c r="AA27" s="1210">
        <f t="shared" si="12"/>
        <v>2430850.8814979247</v>
      </c>
      <c r="AB27" s="1210">
        <f t="shared" si="12"/>
        <v>2434994.8482810683</v>
      </c>
      <c r="AC27" s="1210">
        <f t="shared" si="12"/>
        <v>2439435.7135607204</v>
      </c>
      <c r="AD27" s="1210">
        <f t="shared" si="12"/>
        <v>2443377.9848706797</v>
      </c>
      <c r="AE27" s="1210">
        <f t="shared" si="12"/>
        <v>2447736.5952967233</v>
      </c>
      <c r="AF27" s="1210">
        <f t="shared" si="12"/>
        <v>2450941.0887906123</v>
      </c>
      <c r="AG27" s="1211">
        <f t="shared" ref="AG27:AG33" si="13">SUM(C27:AF27)</f>
        <v>60214710.307464756</v>
      </c>
    </row>
    <row r="28" spans="1:36" s="1127" customFormat="1" ht="20.25" customHeight="1">
      <c r="B28" s="1128" t="s">
        <v>221</v>
      </c>
      <c r="C28" s="1209">
        <f t="array" ref="C28:AF28">-TRANSPOSE('E3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625286.81221660471</v>
      </c>
      <c r="M28" s="1209">
        <v>-675275.71574459272</v>
      </c>
      <c r="N28" s="1209">
        <v>-814933.8988825751</v>
      </c>
      <c r="O28" s="1209">
        <v>-945656.68807653035</v>
      </c>
      <c r="P28" s="1209">
        <v>-949679.43829724425</v>
      </c>
      <c r="Q28" s="1209">
        <v>-953953.61040675279</v>
      </c>
      <c r="R28" s="1209">
        <v>-958512.72732356191</v>
      </c>
      <c r="S28" s="1209">
        <v>-963019.78116300027</v>
      </c>
      <c r="T28" s="1209">
        <v>-967873.53145162622</v>
      </c>
      <c r="U28" s="1209">
        <v>-973131.76093097089</v>
      </c>
      <c r="V28" s="1209">
        <v>-978868.01127207419</v>
      </c>
      <c r="W28" s="1209">
        <v>-985177.88664728787</v>
      </c>
      <c r="X28" s="1209">
        <v>-992821.63706419198</v>
      </c>
      <c r="Y28" s="1209">
        <v>-1000251.4812832091</v>
      </c>
      <c r="Z28" s="1209">
        <v>-1008742.7318192286</v>
      </c>
      <c r="AA28" s="1209">
        <v>-1018649.1907779181</v>
      </c>
      <c r="AB28" s="1209">
        <v>-1030536.9415283455</v>
      </c>
      <c r="AC28" s="1209">
        <v>-1047735.3799663796</v>
      </c>
      <c r="AD28" s="1209">
        <v>-1067819.6312170918</v>
      </c>
      <c r="AE28" s="1209">
        <v>-1098353.0080931601</v>
      </c>
      <c r="AF28" s="1209">
        <v>-1220085.0098420295</v>
      </c>
      <c r="AG28" s="1215">
        <f t="shared" si="13"/>
        <v>-21981075.34232768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4">D27+D28</f>
        <v>705934.01802130567</v>
      </c>
      <c r="E29" s="1210">
        <f t="shared" si="14"/>
        <v>730061.53907015012</v>
      </c>
      <c r="F29" s="1210">
        <f t="shared" si="14"/>
        <v>842925.06844716414</v>
      </c>
      <c r="G29" s="1210">
        <f t="shared" si="14"/>
        <v>890433.61112205556</v>
      </c>
      <c r="H29" s="1210">
        <f t="shared" si="14"/>
        <v>931132.33650543797</v>
      </c>
      <c r="I29" s="1210">
        <f t="shared" si="14"/>
        <v>1258518.4464471037</v>
      </c>
      <c r="J29" s="1210">
        <f t="shared" si="14"/>
        <v>1409081.7198169511</v>
      </c>
      <c r="K29" s="1210">
        <f t="shared" si="14"/>
        <v>1397929.9099983226</v>
      </c>
      <c r="L29" s="1210">
        <f t="shared" si="14"/>
        <v>1312617.4044943443</v>
      </c>
      <c r="M29" s="1210">
        <f t="shared" si="14"/>
        <v>1434112.8391472693</v>
      </c>
      <c r="N29" s="1210">
        <f t="shared" si="14"/>
        <v>1557683.3548319379</v>
      </c>
      <c r="O29" s="1210">
        <f t="shared" si="14"/>
        <v>1453358.7590625829</v>
      </c>
      <c r="P29" s="1210">
        <f t="shared" si="14"/>
        <v>1454340.8679646277</v>
      </c>
      <c r="Q29" s="1210">
        <f t="shared" si="14"/>
        <v>1455283.623051371</v>
      </c>
      <c r="R29" s="1210">
        <f t="shared" si="14"/>
        <v>1455585.5075217597</v>
      </c>
      <c r="S29" s="1210">
        <f t="shared" si="14"/>
        <v>1435270.0116092714</v>
      </c>
      <c r="T29" s="1210">
        <f t="shared" si="14"/>
        <v>1434778.6461724918</v>
      </c>
      <c r="U29" s="1210">
        <f t="shared" si="14"/>
        <v>1433784.3227378954</v>
      </c>
      <c r="V29" s="1210">
        <f t="shared" si="14"/>
        <v>1431937.1439397559</v>
      </c>
      <c r="W29" s="1210">
        <f t="shared" si="14"/>
        <v>1430315.8071233258</v>
      </c>
      <c r="X29" s="1210">
        <f t="shared" si="14"/>
        <v>1427587.7663691929</v>
      </c>
      <c r="Y29" s="1210">
        <f t="shared" si="14"/>
        <v>1423695.4703287927</v>
      </c>
      <c r="Z29" s="1210">
        <f t="shared" si="14"/>
        <v>1418656.3809850304</v>
      </c>
      <c r="AA29" s="1210">
        <f t="shared" si="14"/>
        <v>1412201.6907200066</v>
      </c>
      <c r="AB29" s="1210">
        <f t="shared" si="14"/>
        <v>1404457.9067527228</v>
      </c>
      <c r="AC29" s="1210">
        <f t="shared" si="14"/>
        <v>1391700.3335943408</v>
      </c>
      <c r="AD29" s="1210">
        <f t="shared" si="14"/>
        <v>1375558.3536535879</v>
      </c>
      <c r="AE29" s="1210">
        <f t="shared" si="14"/>
        <v>1349383.5872035632</v>
      </c>
      <c r="AF29" s="1210">
        <f t="shared" si="14"/>
        <v>1230856.0789485828</v>
      </c>
      <c r="AG29" s="1211">
        <f t="shared" si="13"/>
        <v>38233634.965137057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5">D31+D32</f>
        <v>-216017.56612724392</v>
      </c>
      <c r="E30" s="1210">
        <f t="shared" si="15"/>
        <v>-224220.92328385104</v>
      </c>
      <c r="F30" s="1210">
        <f t="shared" si="15"/>
        <v>-262594.52327203582</v>
      </c>
      <c r="G30" s="1210">
        <f t="shared" si="15"/>
        <v>-278747.42778149887</v>
      </c>
      <c r="H30" s="1210">
        <f t="shared" si="15"/>
        <v>-292584.99441184889</v>
      </c>
      <c r="I30" s="1210">
        <f t="shared" si="15"/>
        <v>-403896.27179201529</v>
      </c>
      <c r="J30" s="1210">
        <f t="shared" si="15"/>
        <v>-455087.78473776334</v>
      </c>
      <c r="K30" s="1210">
        <f t="shared" si="15"/>
        <v>-451296.16939942969</v>
      </c>
      <c r="L30" s="1210">
        <f t="shared" si="15"/>
        <v>-422289.91752807703</v>
      </c>
      <c r="M30" s="1210">
        <f t="shared" si="15"/>
        <v>-463598.36531007156</v>
      </c>
      <c r="N30" s="1210">
        <f t="shared" si="15"/>
        <v>-505612.34064285888</v>
      </c>
      <c r="O30" s="1210">
        <f t="shared" si="15"/>
        <v>-470141.97808127815</v>
      </c>
      <c r="P30" s="1210">
        <f t="shared" si="15"/>
        <v>-470475.89510797343</v>
      </c>
      <c r="Q30" s="1210">
        <f t="shared" si="15"/>
        <v>-470796.43183746614</v>
      </c>
      <c r="R30" s="1210">
        <f t="shared" si="15"/>
        <v>-470899.07255739829</v>
      </c>
      <c r="S30" s="1210">
        <f t="shared" si="15"/>
        <v>-463991.80394715228</v>
      </c>
      <c r="T30" s="1210">
        <f t="shared" si="15"/>
        <v>-463824.73969864723</v>
      </c>
      <c r="U30" s="1210">
        <f t="shared" si="15"/>
        <v>-463486.66973088443</v>
      </c>
      <c r="V30" s="1210">
        <f t="shared" si="15"/>
        <v>-462858.62893951696</v>
      </c>
      <c r="W30" s="1210">
        <f t="shared" si="15"/>
        <v>-462307.37442193076</v>
      </c>
      <c r="X30" s="1210">
        <f t="shared" si="15"/>
        <v>-461379.84056552558</v>
      </c>
      <c r="Y30" s="1210">
        <f t="shared" si="15"/>
        <v>-460056.45991178951</v>
      </c>
      <c r="Z30" s="1210">
        <f t="shared" si="15"/>
        <v>-458343.16953491035</v>
      </c>
      <c r="AA30" s="1210">
        <f t="shared" si="15"/>
        <v>-456148.57484480226</v>
      </c>
      <c r="AB30" s="1210">
        <f t="shared" si="15"/>
        <v>-453515.68829592573</v>
      </c>
      <c r="AC30" s="1210">
        <f t="shared" si="15"/>
        <v>-449178.11342207587</v>
      </c>
      <c r="AD30" s="1210">
        <f t="shared" si="15"/>
        <v>-443689.84024221986</v>
      </c>
      <c r="AE30" s="1210">
        <f t="shared" si="15"/>
        <v>-434790.41964921146</v>
      </c>
      <c r="AF30" s="1210">
        <f t="shared" si="15"/>
        <v>-394491.06684251816</v>
      </c>
      <c r="AG30" s="1211">
        <f t="shared" si="13"/>
        <v>-12186322.05191792</v>
      </c>
    </row>
    <row r="31" spans="1:36" s="89" customFormat="1" ht="20.25" customHeight="1">
      <c r="B31" s="477" t="s">
        <v>224</v>
      </c>
      <c r="C31" s="1212"/>
      <c r="D31" s="1212">
        <f t="shared" ref="D31:AF31" si="16">-((D29*0.15)+((D29-240000)*0.1))</f>
        <v>-152483.50450532642</v>
      </c>
      <c r="E31" s="1212">
        <f t="shared" si="16"/>
        <v>-158515.38476753753</v>
      </c>
      <c r="F31" s="1212">
        <f t="shared" si="16"/>
        <v>-186731.26711179104</v>
      </c>
      <c r="G31" s="1212">
        <f t="shared" si="16"/>
        <v>-198608.40278051386</v>
      </c>
      <c r="H31" s="1212">
        <f t="shared" si="16"/>
        <v>-208783.08412635949</v>
      </c>
      <c r="I31" s="1212">
        <f t="shared" si="16"/>
        <v>-290629.61161177594</v>
      </c>
      <c r="J31" s="1212">
        <f t="shared" si="16"/>
        <v>-328270.42995423777</v>
      </c>
      <c r="K31" s="1212">
        <f t="shared" si="16"/>
        <v>-325482.47749958065</v>
      </c>
      <c r="L31" s="1212">
        <f t="shared" si="16"/>
        <v>-304154.35112358606</v>
      </c>
      <c r="M31" s="1212">
        <f t="shared" si="16"/>
        <v>-334528.20978681732</v>
      </c>
      <c r="N31" s="1212">
        <f t="shared" si="16"/>
        <v>-365420.83870798448</v>
      </c>
      <c r="O31" s="1212">
        <f t="shared" si="16"/>
        <v>-339339.68976564571</v>
      </c>
      <c r="P31" s="1212">
        <f t="shared" si="16"/>
        <v>-339585.21699115692</v>
      </c>
      <c r="Q31" s="1212">
        <f t="shared" si="16"/>
        <v>-339820.90576284274</v>
      </c>
      <c r="R31" s="1212">
        <f t="shared" si="16"/>
        <v>-339896.37688043993</v>
      </c>
      <c r="S31" s="1212">
        <f t="shared" si="16"/>
        <v>-334817.50290231785</v>
      </c>
      <c r="T31" s="1212">
        <f t="shared" si="16"/>
        <v>-334694.66154312296</v>
      </c>
      <c r="U31" s="1212">
        <f t="shared" si="16"/>
        <v>-334446.08068447385</v>
      </c>
      <c r="V31" s="1212">
        <f t="shared" si="16"/>
        <v>-333984.28598493896</v>
      </c>
      <c r="W31" s="1212">
        <f t="shared" si="16"/>
        <v>-333578.95178083144</v>
      </c>
      <c r="X31" s="1212">
        <f t="shared" si="16"/>
        <v>-332896.94159229822</v>
      </c>
      <c r="Y31" s="1212">
        <f t="shared" si="16"/>
        <v>-331923.86758219817</v>
      </c>
      <c r="Z31" s="1212">
        <f t="shared" si="16"/>
        <v>-330664.09524625761</v>
      </c>
      <c r="AA31" s="1212">
        <f t="shared" si="16"/>
        <v>-329050.42268000165</v>
      </c>
      <c r="AB31" s="1212">
        <f t="shared" si="16"/>
        <v>-327114.4766881807</v>
      </c>
      <c r="AC31" s="1212">
        <f t="shared" si="16"/>
        <v>-323925.08339858521</v>
      </c>
      <c r="AD31" s="1212">
        <f t="shared" si="16"/>
        <v>-319889.58841339697</v>
      </c>
      <c r="AE31" s="1212">
        <f t="shared" si="16"/>
        <v>-313345.8968008908</v>
      </c>
      <c r="AF31" s="1212">
        <f t="shared" si="16"/>
        <v>-283714.01973714569</v>
      </c>
      <c r="AG31" s="1211">
        <f t="shared" si="13"/>
        <v>-8776295.6264102347</v>
      </c>
    </row>
    <row r="32" spans="1:36" s="89" customFormat="1" ht="20.25" customHeight="1">
      <c r="B32" s="477" t="s">
        <v>225</v>
      </c>
      <c r="C32" s="1212"/>
      <c r="D32" s="1212">
        <f t="shared" ref="D32:AF32" si="17">-(D29*0.09)</f>
        <v>-63534.061621917506</v>
      </c>
      <c r="E32" s="1212">
        <f t="shared" si="17"/>
        <v>-65705.538516313507</v>
      </c>
      <c r="F32" s="1212">
        <f t="shared" si="17"/>
        <v>-75863.256160244768</v>
      </c>
      <c r="G32" s="1212">
        <f t="shared" si="17"/>
        <v>-80139.025000984999</v>
      </c>
      <c r="H32" s="1212">
        <f t="shared" si="17"/>
        <v>-83801.910285489415</v>
      </c>
      <c r="I32" s="1212">
        <f t="shared" si="17"/>
        <v>-113266.66018023933</v>
      </c>
      <c r="J32" s="1212">
        <f t="shared" si="17"/>
        <v>-126817.35478352559</v>
      </c>
      <c r="K32" s="1212">
        <f t="shared" si="17"/>
        <v>-125813.69189984903</v>
      </c>
      <c r="L32" s="1212">
        <f t="shared" si="17"/>
        <v>-118135.56640449098</v>
      </c>
      <c r="M32" s="1212">
        <f t="shared" si="17"/>
        <v>-129070.15552325423</v>
      </c>
      <c r="N32" s="1212">
        <f t="shared" si="17"/>
        <v>-140191.5019348744</v>
      </c>
      <c r="O32" s="1212">
        <f t="shared" si="17"/>
        <v>-130802.28831563245</v>
      </c>
      <c r="P32" s="1212">
        <f t="shared" si="17"/>
        <v>-130890.67811681649</v>
      </c>
      <c r="Q32" s="1212">
        <f t="shared" si="17"/>
        <v>-130975.52607462338</v>
      </c>
      <c r="R32" s="1212">
        <f t="shared" si="17"/>
        <v>-131002.69567695836</v>
      </c>
      <c r="S32" s="1212">
        <f t="shared" si="17"/>
        <v>-129174.30104483443</v>
      </c>
      <c r="T32" s="1212">
        <f t="shared" si="17"/>
        <v>-129130.07815552426</v>
      </c>
      <c r="U32" s="1212">
        <f t="shared" si="17"/>
        <v>-129040.58904641058</v>
      </c>
      <c r="V32" s="1212">
        <f t="shared" si="17"/>
        <v>-128874.34295457802</v>
      </c>
      <c r="W32" s="1212">
        <f t="shared" si="17"/>
        <v>-128728.42264109931</v>
      </c>
      <c r="X32" s="1212">
        <f t="shared" si="17"/>
        <v>-128482.89897322735</v>
      </c>
      <c r="Y32" s="1212">
        <f t="shared" si="17"/>
        <v>-128132.59232959134</v>
      </c>
      <c r="Z32" s="1212">
        <f t="shared" si="17"/>
        <v>-127679.07428865273</v>
      </c>
      <c r="AA32" s="1212">
        <f t="shared" si="17"/>
        <v>-127098.15216480059</v>
      </c>
      <c r="AB32" s="1212">
        <f t="shared" si="17"/>
        <v>-126401.21160774505</v>
      </c>
      <c r="AC32" s="1212">
        <f t="shared" si="17"/>
        <v>-125253.03002349068</v>
      </c>
      <c r="AD32" s="1212">
        <f t="shared" si="17"/>
        <v>-123800.2518288229</v>
      </c>
      <c r="AE32" s="1212">
        <f t="shared" si="17"/>
        <v>-121444.52284832069</v>
      </c>
      <c r="AF32" s="1212">
        <f t="shared" si="17"/>
        <v>-110777.04710537245</v>
      </c>
      <c r="AG32" s="1211">
        <f t="shared" si="13"/>
        <v>-3410026.4255076847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8">D29+D30</f>
        <v>489916.45189406176</v>
      </c>
      <c r="E33" s="1217">
        <f t="shared" si="18"/>
        <v>505840.61578629911</v>
      </c>
      <c r="F33" s="1217">
        <f t="shared" si="18"/>
        <v>580330.54517512838</v>
      </c>
      <c r="G33" s="1217">
        <f t="shared" si="18"/>
        <v>611686.18334055669</v>
      </c>
      <c r="H33" s="1217">
        <f t="shared" si="18"/>
        <v>638547.34209358902</v>
      </c>
      <c r="I33" s="1217">
        <f t="shared" si="18"/>
        <v>854622.17465508846</v>
      </c>
      <c r="J33" s="1217">
        <f t="shared" si="18"/>
        <v>953993.93507918774</v>
      </c>
      <c r="K33" s="1217">
        <f t="shared" si="18"/>
        <v>946633.74059889291</v>
      </c>
      <c r="L33" s="1217">
        <f t="shared" si="18"/>
        <v>890327.48696626723</v>
      </c>
      <c r="M33" s="1217">
        <f t="shared" si="18"/>
        <v>970514.47383719776</v>
      </c>
      <c r="N33" s="1217">
        <f t="shared" si="18"/>
        <v>1052071.0141890789</v>
      </c>
      <c r="O33" s="1217">
        <f t="shared" si="18"/>
        <v>983216.78098130471</v>
      </c>
      <c r="P33" s="1217">
        <f t="shared" si="18"/>
        <v>983864.97285665432</v>
      </c>
      <c r="Q33" s="1217">
        <f t="shared" si="18"/>
        <v>984487.19121390488</v>
      </c>
      <c r="R33" s="1217">
        <f t="shared" si="18"/>
        <v>984686.43496436137</v>
      </c>
      <c r="S33" s="1217">
        <f t="shared" si="18"/>
        <v>971278.20766211906</v>
      </c>
      <c r="T33" s="1217">
        <f t="shared" si="18"/>
        <v>970953.90647384454</v>
      </c>
      <c r="U33" s="1217">
        <f t="shared" si="18"/>
        <v>970297.65300701093</v>
      </c>
      <c r="V33" s="1217">
        <f t="shared" si="18"/>
        <v>969078.5150002389</v>
      </c>
      <c r="W33" s="1217">
        <f t="shared" si="18"/>
        <v>968008.43270139501</v>
      </c>
      <c r="X33" s="1217">
        <f t="shared" si="18"/>
        <v>966207.92580366728</v>
      </c>
      <c r="Y33" s="1217">
        <f t="shared" si="18"/>
        <v>963639.01041700318</v>
      </c>
      <c r="Z33" s="1217">
        <f t="shared" si="18"/>
        <v>960313.21145012008</v>
      </c>
      <c r="AA33" s="1217">
        <f t="shared" si="18"/>
        <v>956053.11587520433</v>
      </c>
      <c r="AB33" s="1217">
        <f t="shared" si="18"/>
        <v>950942.21845679707</v>
      </c>
      <c r="AC33" s="1217">
        <f t="shared" si="18"/>
        <v>942522.22017226496</v>
      </c>
      <c r="AD33" s="1217">
        <f t="shared" si="18"/>
        <v>931868.51341136801</v>
      </c>
      <c r="AE33" s="1217">
        <f t="shared" si="18"/>
        <v>914593.16755435173</v>
      </c>
      <c r="AF33" s="1217">
        <f t="shared" si="18"/>
        <v>836365.01210606459</v>
      </c>
      <c r="AG33" s="1218">
        <f t="shared" si="13"/>
        <v>26047312.913219139</v>
      </c>
      <c r="AH33" s="136"/>
    </row>
    <row r="35" spans="2:34" s="135" customFormat="1">
      <c r="C35" s="135">
        <f>C29*0.15</f>
        <v>51667.868924417729</v>
      </c>
      <c r="D35" s="135">
        <f t="shared" ref="D35:AF35" si="19">D29*0.15</f>
        <v>105890.10270319585</v>
      </c>
      <c r="E35" s="135">
        <f t="shared" si="19"/>
        <v>109509.23086052251</v>
      </c>
      <c r="F35" s="135">
        <f t="shared" si="19"/>
        <v>126438.76026707461</v>
      </c>
      <c r="G35" s="135">
        <f t="shared" si="19"/>
        <v>133565.04166830832</v>
      </c>
      <c r="H35" s="135">
        <f t="shared" si="19"/>
        <v>139669.85047581568</v>
      </c>
      <c r="I35" s="135">
        <f t="shared" si="19"/>
        <v>188777.76696706555</v>
      </c>
      <c r="J35" s="135">
        <f t="shared" si="19"/>
        <v>211362.25797254266</v>
      </c>
      <c r="K35" s="135">
        <f t="shared" si="19"/>
        <v>209689.4864997484</v>
      </c>
      <c r="L35" s="135">
        <f t="shared" si="19"/>
        <v>196892.61067415163</v>
      </c>
      <c r="M35" s="135">
        <f t="shared" si="19"/>
        <v>215116.92587209039</v>
      </c>
      <c r="N35" s="135">
        <f t="shared" si="19"/>
        <v>233652.50322479068</v>
      </c>
      <c r="O35" s="135">
        <f t="shared" si="19"/>
        <v>218003.81385938742</v>
      </c>
      <c r="P35" s="135">
        <f t="shared" si="19"/>
        <v>218151.13019469415</v>
      </c>
      <c r="Q35" s="135">
        <f t="shared" si="19"/>
        <v>218292.54345770564</v>
      </c>
      <c r="R35" s="135">
        <f t="shared" si="19"/>
        <v>218337.82612826396</v>
      </c>
      <c r="S35" s="135">
        <f t="shared" si="19"/>
        <v>215290.5017413907</v>
      </c>
      <c r="T35" s="135">
        <f t="shared" si="19"/>
        <v>215216.79692587376</v>
      </c>
      <c r="U35" s="135">
        <f t="shared" si="19"/>
        <v>215067.64841068431</v>
      </c>
      <c r="V35" s="135">
        <f t="shared" si="19"/>
        <v>214790.57159096337</v>
      </c>
      <c r="W35" s="135">
        <f t="shared" si="19"/>
        <v>214547.37106849885</v>
      </c>
      <c r="X35" s="135">
        <f t="shared" si="19"/>
        <v>214138.16495537892</v>
      </c>
      <c r="Y35" s="135">
        <f t="shared" si="19"/>
        <v>213554.32054931889</v>
      </c>
      <c r="Z35" s="135">
        <f t="shared" si="19"/>
        <v>212798.45714775455</v>
      </c>
      <c r="AA35" s="135">
        <f t="shared" si="19"/>
        <v>211830.25360800099</v>
      </c>
      <c r="AB35" s="135">
        <f t="shared" si="19"/>
        <v>210668.68601290841</v>
      </c>
      <c r="AC35" s="135">
        <f t="shared" si="19"/>
        <v>208755.05003915113</v>
      </c>
      <c r="AD35" s="135">
        <f t="shared" si="19"/>
        <v>206333.75304803817</v>
      </c>
      <c r="AE35" s="135">
        <f t="shared" si="19"/>
        <v>202407.53808053446</v>
      </c>
      <c r="AF35" s="135">
        <f t="shared" si="19"/>
        <v>184628.4118422874</v>
      </c>
    </row>
    <row r="36" spans="2:34" s="135" customFormat="1">
      <c r="C36" s="135">
        <f>(C29-240000)*0.1</f>
        <v>10445.245949611819</v>
      </c>
      <c r="D36" s="135">
        <f t="shared" ref="D36:AF36" si="20">(D29-240000)*0.1</f>
        <v>46593.401802130567</v>
      </c>
      <c r="E36" s="135">
        <f t="shared" si="20"/>
        <v>49006.153907015017</v>
      </c>
      <c r="F36" s="135">
        <f t="shared" si="20"/>
        <v>60292.506844716416</v>
      </c>
      <c r="G36" s="135">
        <f t="shared" si="20"/>
        <v>65043.361112205559</v>
      </c>
      <c r="H36" s="135">
        <f t="shared" si="20"/>
        <v>69113.2336505438</v>
      </c>
      <c r="I36" s="135">
        <f t="shared" si="20"/>
        <v>101851.84464471038</v>
      </c>
      <c r="J36" s="135">
        <f t="shared" si="20"/>
        <v>116908.17198169511</v>
      </c>
      <c r="K36" s="135">
        <f t="shared" si="20"/>
        <v>115792.99099983227</v>
      </c>
      <c r="L36" s="135">
        <f t="shared" si="20"/>
        <v>107261.74044943444</v>
      </c>
      <c r="M36" s="135">
        <f t="shared" si="20"/>
        <v>119411.28391472693</v>
      </c>
      <c r="N36" s="135">
        <f t="shared" si="20"/>
        <v>131768.3354831938</v>
      </c>
      <c r="O36" s="135">
        <f t="shared" si="20"/>
        <v>121335.8759062583</v>
      </c>
      <c r="P36" s="135">
        <f t="shared" si="20"/>
        <v>121434.08679646277</v>
      </c>
      <c r="Q36" s="135">
        <f t="shared" si="20"/>
        <v>121528.3623051371</v>
      </c>
      <c r="R36" s="135">
        <f t="shared" si="20"/>
        <v>121558.55075217597</v>
      </c>
      <c r="S36" s="135">
        <f t="shared" si="20"/>
        <v>119527.00116092715</v>
      </c>
      <c r="T36" s="135">
        <f t="shared" si="20"/>
        <v>119477.86461724919</v>
      </c>
      <c r="U36" s="135">
        <f t="shared" si="20"/>
        <v>119378.43227378954</v>
      </c>
      <c r="V36" s="135">
        <f t="shared" si="20"/>
        <v>119193.71439397559</v>
      </c>
      <c r="W36" s="135">
        <f t="shared" si="20"/>
        <v>119031.58071233258</v>
      </c>
      <c r="X36" s="135">
        <f t="shared" si="20"/>
        <v>118758.7766369193</v>
      </c>
      <c r="Y36" s="135">
        <f t="shared" si="20"/>
        <v>118369.54703287927</v>
      </c>
      <c r="Z36" s="135">
        <f t="shared" si="20"/>
        <v>117865.63809850306</v>
      </c>
      <c r="AA36" s="135">
        <f t="shared" si="20"/>
        <v>117220.16907200066</v>
      </c>
      <c r="AB36" s="135">
        <f t="shared" si="20"/>
        <v>116445.79067527229</v>
      </c>
      <c r="AC36" s="135">
        <f t="shared" si="20"/>
        <v>115170.03335943409</v>
      </c>
      <c r="AD36" s="135">
        <f t="shared" si="20"/>
        <v>113555.8353653588</v>
      </c>
      <c r="AE36" s="135">
        <f t="shared" si="20"/>
        <v>110938.35872035632</v>
      </c>
      <c r="AF36" s="135">
        <f t="shared" si="20"/>
        <v>99085.607894858287</v>
      </c>
    </row>
    <row r="37" spans="2:34" s="135" customFormat="1">
      <c r="C37" s="135">
        <f>C35+C36</f>
        <v>62113.114874029547</v>
      </c>
      <c r="D37" s="135">
        <f t="shared" ref="D37:AF37" si="21">D35+D36</f>
        <v>152483.50450532642</v>
      </c>
      <c r="E37" s="135">
        <f t="shared" si="21"/>
        <v>158515.38476753753</v>
      </c>
      <c r="F37" s="135">
        <f t="shared" si="21"/>
        <v>186731.26711179104</v>
      </c>
      <c r="G37" s="135">
        <f t="shared" si="21"/>
        <v>198608.40278051386</v>
      </c>
      <c r="H37" s="135">
        <f t="shared" si="21"/>
        <v>208783.08412635949</v>
      </c>
      <c r="I37" s="135">
        <f t="shared" si="21"/>
        <v>290629.61161177594</v>
      </c>
      <c r="J37" s="135">
        <f t="shared" si="21"/>
        <v>328270.42995423777</v>
      </c>
      <c r="K37" s="135">
        <f t="shared" si="21"/>
        <v>325482.47749958065</v>
      </c>
      <c r="L37" s="135">
        <f t="shared" si="21"/>
        <v>304154.35112358606</v>
      </c>
      <c r="M37" s="135">
        <f t="shared" si="21"/>
        <v>334528.20978681732</v>
      </c>
      <c r="N37" s="135">
        <f t="shared" si="21"/>
        <v>365420.83870798448</v>
      </c>
      <c r="O37" s="135">
        <f t="shared" si="21"/>
        <v>339339.68976564571</v>
      </c>
      <c r="P37" s="135">
        <f t="shared" si="21"/>
        <v>339585.21699115692</v>
      </c>
      <c r="Q37" s="135">
        <f t="shared" si="21"/>
        <v>339820.90576284274</v>
      </c>
      <c r="R37" s="135">
        <f t="shared" si="21"/>
        <v>339896.37688043993</v>
      </c>
      <c r="S37" s="135">
        <f t="shared" si="21"/>
        <v>334817.50290231785</v>
      </c>
      <c r="T37" s="135">
        <f t="shared" si="21"/>
        <v>334694.66154312296</v>
      </c>
      <c r="U37" s="135">
        <f t="shared" si="21"/>
        <v>334446.08068447385</v>
      </c>
      <c r="V37" s="135">
        <f t="shared" si="21"/>
        <v>333984.28598493896</v>
      </c>
      <c r="W37" s="135">
        <f t="shared" si="21"/>
        <v>333578.95178083144</v>
      </c>
      <c r="X37" s="135">
        <f t="shared" si="21"/>
        <v>332896.94159229822</v>
      </c>
      <c r="Y37" s="135">
        <f t="shared" si="21"/>
        <v>331923.86758219817</v>
      </c>
      <c r="Z37" s="135">
        <f t="shared" si="21"/>
        <v>330664.09524625761</v>
      </c>
      <c r="AA37" s="135">
        <f t="shared" si="21"/>
        <v>329050.42268000165</v>
      </c>
      <c r="AB37" s="135">
        <f t="shared" si="21"/>
        <v>327114.4766881807</v>
      </c>
      <c r="AC37" s="135">
        <f t="shared" si="21"/>
        <v>323925.08339858521</v>
      </c>
      <c r="AD37" s="135">
        <f t="shared" si="21"/>
        <v>319889.58841339697</v>
      </c>
      <c r="AE37" s="135">
        <f t="shared" si="21"/>
        <v>313345.8968008908</v>
      </c>
      <c r="AF37" s="135">
        <f t="shared" si="21"/>
        <v>283714.01973714569</v>
      </c>
    </row>
    <row r="39" spans="2:34">
      <c r="B39" s="41" t="str">
        <f>IF(SUM(C39:AF39)&gt;=1,"CHECK","OK")</f>
        <v>OK</v>
      </c>
      <c r="C39" s="41">
        <f t="shared" ref="C39:AF39" si="22">IF(C29&lt;=240000,1,0)</f>
        <v>0</v>
      </c>
      <c r="D39" s="41">
        <f t="shared" si="22"/>
        <v>0</v>
      </c>
      <c r="E39" s="41">
        <f t="shared" si="22"/>
        <v>0</v>
      </c>
      <c r="F39" s="41">
        <f t="shared" si="22"/>
        <v>0</v>
      </c>
      <c r="G39" s="41">
        <f t="shared" si="22"/>
        <v>0</v>
      </c>
      <c r="H39" s="41">
        <f t="shared" si="22"/>
        <v>0</v>
      </c>
      <c r="I39" s="41">
        <f t="shared" si="22"/>
        <v>0</v>
      </c>
      <c r="J39" s="41">
        <f t="shared" si="22"/>
        <v>0</v>
      </c>
      <c r="K39" s="41">
        <f t="shared" si="22"/>
        <v>0</v>
      </c>
      <c r="L39" s="41">
        <f t="shared" si="22"/>
        <v>0</v>
      </c>
      <c r="M39" s="41">
        <f t="shared" si="22"/>
        <v>0</v>
      </c>
      <c r="N39" s="41">
        <f t="shared" si="22"/>
        <v>0</v>
      </c>
      <c r="O39" s="41">
        <f t="shared" si="22"/>
        <v>0</v>
      </c>
      <c r="P39" s="41">
        <f t="shared" si="22"/>
        <v>0</v>
      </c>
      <c r="Q39" s="41">
        <f t="shared" si="22"/>
        <v>0</v>
      </c>
      <c r="R39" s="41">
        <f t="shared" si="22"/>
        <v>0</v>
      </c>
      <c r="S39" s="41">
        <f t="shared" si="22"/>
        <v>0</v>
      </c>
      <c r="T39" s="41">
        <f t="shared" si="22"/>
        <v>0</v>
      </c>
      <c r="U39" s="41">
        <f t="shared" si="22"/>
        <v>0</v>
      </c>
      <c r="V39" s="41">
        <f t="shared" si="22"/>
        <v>0</v>
      </c>
      <c r="W39" s="41">
        <f t="shared" si="22"/>
        <v>0</v>
      </c>
      <c r="X39" s="41">
        <f t="shared" si="22"/>
        <v>0</v>
      </c>
      <c r="Y39" s="41">
        <f t="shared" si="22"/>
        <v>0</v>
      </c>
      <c r="Z39" s="41">
        <f t="shared" si="22"/>
        <v>0</v>
      </c>
      <c r="AA39" s="41">
        <f t="shared" si="22"/>
        <v>0</v>
      </c>
      <c r="AB39" s="41">
        <f t="shared" si="22"/>
        <v>0</v>
      </c>
      <c r="AC39" s="41">
        <f t="shared" si="22"/>
        <v>0</v>
      </c>
      <c r="AD39" s="41">
        <f t="shared" si="22"/>
        <v>0</v>
      </c>
      <c r="AE39" s="41">
        <f t="shared" si="22"/>
        <v>0</v>
      </c>
      <c r="AF39" s="41">
        <f t="shared" si="22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3">D27</f>
        <v>725356.85352382285</v>
      </c>
      <c r="E45" s="1225">
        <f t="shared" si="23"/>
        <v>761828.63043885329</v>
      </c>
      <c r="F45" s="1225">
        <f t="shared" si="23"/>
        <v>885889.84541072126</v>
      </c>
      <c r="G45" s="1225">
        <f t="shared" si="23"/>
        <v>987003.66554251267</v>
      </c>
      <c r="H45" s="1225">
        <f t="shared" si="23"/>
        <v>1236097.9959341185</v>
      </c>
      <c r="I45" s="1225">
        <f t="shared" si="23"/>
        <v>1593813.2030140865</v>
      </c>
      <c r="J45" s="1225">
        <f t="shared" si="23"/>
        <v>1818859.3253650826</v>
      </c>
      <c r="K45" s="1225">
        <f t="shared" si="23"/>
        <v>1861877.5985226051</v>
      </c>
      <c r="L45" s="1225">
        <f t="shared" si="23"/>
        <v>1937904.2167109489</v>
      </c>
      <c r="M45" s="1225">
        <f t="shared" si="23"/>
        <v>2109388.554891862</v>
      </c>
      <c r="N45" s="1225">
        <f t="shared" si="23"/>
        <v>2372617.253714513</v>
      </c>
      <c r="O45" s="1225">
        <f t="shared" si="23"/>
        <v>2399015.4471391132</v>
      </c>
      <c r="P45" s="1225">
        <f t="shared" si="23"/>
        <v>2404020.3062618719</v>
      </c>
      <c r="Q45" s="1225">
        <f t="shared" si="23"/>
        <v>2409237.2334581236</v>
      </c>
      <c r="R45" s="1225">
        <f t="shared" si="23"/>
        <v>2414098.2348453216</v>
      </c>
      <c r="S45" s="1225">
        <f t="shared" si="23"/>
        <v>2398289.7927722717</v>
      </c>
      <c r="T45" s="1225">
        <f t="shared" si="23"/>
        <v>2402652.177624118</v>
      </c>
      <c r="U45" s="1225">
        <f t="shared" si="23"/>
        <v>2406916.0836688662</v>
      </c>
      <c r="V45" s="1225">
        <f t="shared" si="23"/>
        <v>2410805.15521183</v>
      </c>
      <c r="W45" s="1225">
        <f t="shared" si="23"/>
        <v>2415493.6937706135</v>
      </c>
      <c r="X45" s="1225">
        <f t="shared" si="23"/>
        <v>2420409.4034333848</v>
      </c>
      <c r="Y45" s="1225">
        <f t="shared" si="23"/>
        <v>2423946.9516120018</v>
      </c>
      <c r="Z45" s="1225">
        <f t="shared" si="23"/>
        <v>2427399.1128042592</v>
      </c>
      <c r="AA45" s="1225">
        <f t="shared" si="23"/>
        <v>2430850.8814979247</v>
      </c>
      <c r="AB45" s="1225">
        <f t="shared" si="23"/>
        <v>2434994.8482810683</v>
      </c>
      <c r="AC45" s="1225">
        <f t="shared" si="23"/>
        <v>2439435.7135607204</v>
      </c>
      <c r="AD45" s="1225">
        <f t="shared" si="23"/>
        <v>2443377.9848706797</v>
      </c>
      <c r="AE45" s="1225">
        <f t="shared" si="23"/>
        <v>2447736.5952967233</v>
      </c>
      <c r="AF45" s="1225">
        <f t="shared" si="23"/>
        <v>2450941.0887906123</v>
      </c>
      <c r="AG45" s="1227">
        <f>SUM(C45:AF45)</f>
        <v>60214710.307464756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7" si="24">SUM(C46:AF46)</f>
        <v>0</v>
      </c>
    </row>
    <row r="47" spans="2:34" s="205" customFormat="1" ht="21" customHeight="1">
      <c r="B47" s="468" t="s">
        <v>229</v>
      </c>
      <c r="C47" s="1210">
        <f>C48+C54</f>
        <v>-563262.22957299976</v>
      </c>
      <c r="D47" s="1210">
        <f t="shared" ref="D47:AF47" si="25">D48+D54</f>
        <v>-561656.73038045038</v>
      </c>
      <c r="E47" s="1210">
        <f t="shared" si="25"/>
        <v>-526558.43434490811</v>
      </c>
      <c r="F47" s="1210">
        <f t="shared" si="25"/>
        <v>-1656331.7371514337</v>
      </c>
      <c r="G47" s="1210">
        <f t="shared" si="25"/>
        <v>-5488637.5529870847</v>
      </c>
      <c r="H47" s="1210">
        <f t="shared" si="25"/>
        <v>-1020483.3257311017</v>
      </c>
      <c r="I47" s="1210">
        <f t="shared" si="25"/>
        <v>-2117001.7983584367</v>
      </c>
      <c r="J47" s="1210">
        <f t="shared" si="25"/>
        <v>-1646829.6102130874</v>
      </c>
      <c r="K47" s="1210">
        <f t="shared" si="25"/>
        <v>-3839417.7669381956</v>
      </c>
      <c r="L47" s="1210">
        <f t="shared" si="25"/>
        <v>-1422067.9880878376</v>
      </c>
      <c r="M47" s="1210">
        <f t="shared" si="25"/>
        <v>-3117103.8449317371</v>
      </c>
      <c r="N47" s="1210">
        <f t="shared" si="25"/>
        <v>-2858622.5461340533</v>
      </c>
      <c r="O47" s="1210">
        <f t="shared" si="25"/>
        <v>-538528.73183341476</v>
      </c>
      <c r="P47" s="1210">
        <f t="shared" si="25"/>
        <v>-538862.64886010997</v>
      </c>
      <c r="Q47" s="1210">
        <f t="shared" si="25"/>
        <v>-539183.18558960268</v>
      </c>
      <c r="R47" s="1210">
        <f t="shared" si="25"/>
        <v>-533997.82630953484</v>
      </c>
      <c r="S47" s="1210">
        <f t="shared" si="25"/>
        <v>-527090.55769928882</v>
      </c>
      <c r="T47" s="1210">
        <f t="shared" si="25"/>
        <v>-526923.49345078378</v>
      </c>
      <c r="U47" s="1210">
        <f t="shared" si="25"/>
        <v>-526585.42348302098</v>
      </c>
      <c r="V47" s="1210">
        <f t="shared" si="25"/>
        <v>-525957.38269165356</v>
      </c>
      <c r="W47" s="1210">
        <f t="shared" si="25"/>
        <v>-531101.12817406736</v>
      </c>
      <c r="X47" s="1210">
        <f t="shared" si="25"/>
        <v>-520818.59431766218</v>
      </c>
      <c r="Y47" s="1210">
        <f t="shared" si="25"/>
        <v>-519495.21366392612</v>
      </c>
      <c r="Z47" s="1210">
        <f t="shared" si="25"/>
        <v>-517781.92328704696</v>
      </c>
      <c r="AA47" s="1210">
        <f t="shared" si="25"/>
        <v>-515587.32859693887</v>
      </c>
      <c r="AB47" s="1210">
        <f t="shared" si="25"/>
        <v>-522309.44204806234</v>
      </c>
      <c r="AC47" s="1210">
        <f t="shared" si="25"/>
        <v>-509430.86717421247</v>
      </c>
      <c r="AD47" s="1210">
        <f t="shared" si="25"/>
        <v>-504756.59399435646</v>
      </c>
      <c r="AE47" s="1210">
        <f t="shared" si="25"/>
        <v>-497075.17340134806</v>
      </c>
      <c r="AF47" s="1226">
        <f t="shared" si="25"/>
        <v>-453938.31483925111</v>
      </c>
      <c r="AG47" s="1229">
        <f t="shared" si="24"/>
        <v>-34167397.394245602</v>
      </c>
    </row>
    <row r="48" spans="2:34" s="206" customFormat="1" ht="21" customHeight="1">
      <c r="B48" s="468" t="s">
        <v>230</v>
      </c>
      <c r="C48" s="1210">
        <f>SUM(C49:C53)</f>
        <v>-563262.22957299976</v>
      </c>
      <c r="D48" s="1210">
        <f t="shared" ref="D48:AF48" si="26">SUM(D49:D53)</f>
        <v>-345639.16425320646</v>
      </c>
      <c r="E48" s="1210">
        <f t="shared" si="26"/>
        <v>-302337.51106105704</v>
      </c>
      <c r="F48" s="1210">
        <f t="shared" si="26"/>
        <v>-1393737.2138793978</v>
      </c>
      <c r="G48" s="1210">
        <f t="shared" si="26"/>
        <v>-5209890.1252055857</v>
      </c>
      <c r="H48" s="1210">
        <f t="shared" si="26"/>
        <v>-727898.33131925284</v>
      </c>
      <c r="I48" s="1210">
        <f t="shared" si="26"/>
        <v>-1713105.5265664214</v>
      </c>
      <c r="J48" s="1210">
        <f t="shared" si="26"/>
        <v>-1191741.8254753242</v>
      </c>
      <c r="K48" s="1209">
        <f t="shared" si="26"/>
        <v>-3388121.597538766</v>
      </c>
      <c r="L48" s="1209">
        <f t="shared" si="26"/>
        <v>-999778.07055976056</v>
      </c>
      <c r="M48" s="1209">
        <f t="shared" si="26"/>
        <v>-2653505.4796216656</v>
      </c>
      <c r="N48" s="1209">
        <f t="shared" si="26"/>
        <v>-2353010.2054911945</v>
      </c>
      <c r="O48" s="1209">
        <f t="shared" si="26"/>
        <v>-68386.753752136574</v>
      </c>
      <c r="P48" s="1209">
        <f t="shared" si="26"/>
        <v>-68386.753752136574</v>
      </c>
      <c r="Q48" s="1209">
        <f t="shared" si="26"/>
        <v>-68386.753752136574</v>
      </c>
      <c r="R48" s="1209">
        <f t="shared" si="26"/>
        <v>-63098.753752136574</v>
      </c>
      <c r="S48" s="1209">
        <f t="shared" si="26"/>
        <v>-63098.753752136574</v>
      </c>
      <c r="T48" s="1209">
        <f t="shared" si="26"/>
        <v>-63098.753752136574</v>
      </c>
      <c r="U48" s="1209">
        <f t="shared" si="26"/>
        <v>-63098.753752136574</v>
      </c>
      <c r="V48" s="1209">
        <f t="shared" si="26"/>
        <v>-63098.753752136574</v>
      </c>
      <c r="W48" s="1209">
        <f t="shared" si="26"/>
        <v>-68793.753752136574</v>
      </c>
      <c r="X48" s="1209">
        <f t="shared" si="26"/>
        <v>-59438.753752136574</v>
      </c>
      <c r="Y48" s="1209">
        <f t="shared" si="26"/>
        <v>-59438.753752136574</v>
      </c>
      <c r="Z48" s="1209">
        <f t="shared" si="26"/>
        <v>-59438.753752136574</v>
      </c>
      <c r="AA48" s="1209">
        <f t="shared" si="26"/>
        <v>-59438.753752136574</v>
      </c>
      <c r="AB48" s="1209">
        <f t="shared" si="26"/>
        <v>-68793.753752136574</v>
      </c>
      <c r="AC48" s="1209">
        <f t="shared" si="26"/>
        <v>-60252.753752136574</v>
      </c>
      <c r="AD48" s="1209">
        <f t="shared" si="26"/>
        <v>-61066.753752136574</v>
      </c>
      <c r="AE48" s="1209">
        <f t="shared" si="26"/>
        <v>-62284.753752136574</v>
      </c>
      <c r="AF48" s="1209">
        <f t="shared" si="26"/>
        <v>-59447.247996732927</v>
      </c>
      <c r="AG48" s="1229">
        <f t="shared" si="24"/>
        <v>-21981075.342327654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4"/>
        <v>-3165202.4287026967</v>
      </c>
    </row>
    <row r="50" spans="2:34" s="206" customFormat="1" ht="21" customHeight="1">
      <c r="B50" s="1255" t="s">
        <v>748</v>
      </c>
      <c r="C50" s="1212"/>
      <c r="D50" s="1212"/>
      <c r="E50" s="1212"/>
      <c r="F50" s="1212"/>
      <c r="G50" s="1212"/>
      <c r="H50" s="1212"/>
      <c r="I50" s="1212"/>
      <c r="J50" s="1212"/>
      <c r="K50" s="1220">
        <f>-'E3 DIST INDL'!B37</f>
        <v>-1023752.9967814514</v>
      </c>
      <c r="L50" s="1220"/>
      <c r="M50" s="1220"/>
      <c r="N50" s="1220"/>
      <c r="O50" s="1220"/>
      <c r="P50" s="1220"/>
      <c r="Q50" s="1220"/>
      <c r="R50" s="1220"/>
      <c r="S50" s="1220"/>
      <c r="T50" s="1220"/>
      <c r="U50" s="1220"/>
      <c r="V50" s="1220"/>
      <c r="W50" s="1220"/>
      <c r="X50" s="1220"/>
      <c r="Y50" s="1220"/>
      <c r="Z50" s="1220"/>
      <c r="AA50" s="1220"/>
      <c r="AB50" s="1220"/>
      <c r="AC50" s="1220"/>
      <c r="AD50" s="1220"/>
      <c r="AE50" s="1220"/>
      <c r="AF50" s="1220"/>
      <c r="AG50" s="1229">
        <f t="shared" si="24"/>
        <v>-1023752.9967814514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4"/>
        <v>-16260693.530179018</v>
      </c>
    </row>
    <row r="52" spans="2:34" s="206" customFormat="1" ht="21" customHeight="1">
      <c r="B52" s="1255" t="s">
        <v>749</v>
      </c>
      <c r="C52" s="1212"/>
      <c r="D52" s="1212"/>
      <c r="E52" s="1212"/>
      <c r="F52" s="1212"/>
      <c r="G52" s="1212"/>
      <c r="H52" s="1212"/>
      <c r="I52" s="1212"/>
      <c r="J52" s="1212"/>
      <c r="K52" s="1220">
        <f>-'E3 DIST INDL'!B38</f>
        <v>-440202.68191813945</v>
      </c>
      <c r="L52" s="1212"/>
      <c r="M52" s="1212"/>
      <c r="N52" s="1212"/>
      <c r="O52" s="1212"/>
      <c r="P52" s="1212"/>
      <c r="Q52" s="1212"/>
      <c r="R52" s="1212"/>
      <c r="S52" s="1212"/>
      <c r="T52" s="1212"/>
      <c r="U52" s="1212"/>
      <c r="V52" s="1212"/>
      <c r="W52" s="1212"/>
      <c r="X52" s="1212"/>
      <c r="Y52" s="1212"/>
      <c r="Z52" s="1212"/>
      <c r="AA52" s="1212"/>
      <c r="AB52" s="1212"/>
      <c r="AC52" s="1212"/>
      <c r="AD52" s="1212"/>
      <c r="AE52" s="1212"/>
      <c r="AF52" s="1228"/>
      <c r="AG52" s="1229"/>
    </row>
    <row r="53" spans="2:34" s="206" customFormat="1" ht="21" customHeight="1">
      <c r="B53" s="470" t="s">
        <v>233</v>
      </c>
      <c r="C53" s="1212">
        <f t="array" ref="C53:AF53">-TRANSPOSE('18 R1 Invest Total'!E4:E33)</f>
        <v>-116954.72850141811</v>
      </c>
      <c r="D53" s="1212">
        <v>-15284.203558129915</v>
      </c>
      <c r="E53" s="1212">
        <v>-66314.391440752952</v>
      </c>
      <c r="F53" s="1212">
        <v>-33061.865972076979</v>
      </c>
      <c r="G53" s="1212">
        <v>-33061.865972076979</v>
      </c>
      <c r="H53" s="1212">
        <v>-33061.865972076979</v>
      </c>
      <c r="I53" s="1212">
        <v>-33061.865972076979</v>
      </c>
      <c r="J53" s="1212">
        <v>-33061.865972076979</v>
      </c>
      <c r="K53" s="1212">
        <v>-33061.865972076979</v>
      </c>
      <c r="L53" s="1212">
        <v>-33061.865972076979</v>
      </c>
      <c r="M53" s="1212">
        <v>-33061.865972076979</v>
      </c>
      <c r="N53" s="1212">
        <v>-33061.865972076979</v>
      </c>
      <c r="O53" s="1212">
        <v>-33061.865972076979</v>
      </c>
      <c r="P53" s="1212">
        <v>-33061.865972076979</v>
      </c>
      <c r="Q53" s="1212">
        <v>-33061.865972076979</v>
      </c>
      <c r="R53" s="1212">
        <v>-33061.865972076979</v>
      </c>
      <c r="S53" s="1212">
        <v>-33061.865972076979</v>
      </c>
      <c r="T53" s="1212">
        <v>-33061.865972076979</v>
      </c>
      <c r="U53" s="1212">
        <v>-33061.865972076979</v>
      </c>
      <c r="V53" s="1212">
        <v>-33061.865972076979</v>
      </c>
      <c r="W53" s="1212">
        <v>-33061.865972076979</v>
      </c>
      <c r="X53" s="1212">
        <v>-33061.865972076979</v>
      </c>
      <c r="Y53" s="1212">
        <v>-33061.865972076979</v>
      </c>
      <c r="Z53" s="1212">
        <v>-33061.865972076979</v>
      </c>
      <c r="AA53" s="1212">
        <v>-33061.865972076979</v>
      </c>
      <c r="AB53" s="1212">
        <v>-33061.865972076979</v>
      </c>
      <c r="AC53" s="1212">
        <v>-33061.865972076979</v>
      </c>
      <c r="AD53" s="1212">
        <v>-33061.865972076979</v>
      </c>
      <c r="AE53" s="1212">
        <v>-33061.865972076979</v>
      </c>
      <c r="AF53" s="1228">
        <v>-33061.865972076979</v>
      </c>
      <c r="AG53" s="1229">
        <f t="shared" si="24"/>
        <v>-1091223.70474638</v>
      </c>
    </row>
    <row r="54" spans="2:34" s="206" customFormat="1" ht="21" customHeight="1">
      <c r="B54" s="468" t="s">
        <v>234</v>
      </c>
      <c r="C54" s="1210">
        <f>C55+C56</f>
        <v>0</v>
      </c>
      <c r="D54" s="1210">
        <f t="shared" ref="D54:AF54" si="27">D55+D56</f>
        <v>-216017.56612724392</v>
      </c>
      <c r="E54" s="1210">
        <f t="shared" si="27"/>
        <v>-224220.92328385104</v>
      </c>
      <c r="F54" s="1210">
        <f t="shared" si="27"/>
        <v>-262594.52327203582</v>
      </c>
      <c r="G54" s="1210">
        <f t="shared" si="27"/>
        <v>-278747.42778149887</v>
      </c>
      <c r="H54" s="1210">
        <f t="shared" si="27"/>
        <v>-292584.99441184889</v>
      </c>
      <c r="I54" s="1210">
        <f t="shared" si="27"/>
        <v>-403896.27179201529</v>
      </c>
      <c r="J54" s="1210">
        <f t="shared" si="27"/>
        <v>-455087.78473776334</v>
      </c>
      <c r="K54" s="1210">
        <f t="shared" si="27"/>
        <v>-451296.16939942969</v>
      </c>
      <c r="L54" s="1210">
        <f t="shared" si="27"/>
        <v>-422289.91752807703</v>
      </c>
      <c r="M54" s="1210">
        <f t="shared" si="27"/>
        <v>-463598.36531007156</v>
      </c>
      <c r="N54" s="1210">
        <f t="shared" si="27"/>
        <v>-505612.34064285888</v>
      </c>
      <c r="O54" s="1210">
        <f t="shared" si="27"/>
        <v>-470141.97808127815</v>
      </c>
      <c r="P54" s="1210">
        <f t="shared" si="27"/>
        <v>-470475.89510797343</v>
      </c>
      <c r="Q54" s="1210">
        <f t="shared" si="27"/>
        <v>-470796.43183746614</v>
      </c>
      <c r="R54" s="1210">
        <f t="shared" si="27"/>
        <v>-470899.07255739829</v>
      </c>
      <c r="S54" s="1210">
        <f t="shared" si="27"/>
        <v>-463991.80394715228</v>
      </c>
      <c r="T54" s="1210">
        <f t="shared" si="27"/>
        <v>-463824.73969864723</v>
      </c>
      <c r="U54" s="1210">
        <f t="shared" si="27"/>
        <v>-463486.66973088443</v>
      </c>
      <c r="V54" s="1210">
        <f t="shared" si="27"/>
        <v>-462858.62893951696</v>
      </c>
      <c r="W54" s="1210">
        <f t="shared" si="27"/>
        <v>-462307.37442193076</v>
      </c>
      <c r="X54" s="1210">
        <f t="shared" si="27"/>
        <v>-461379.84056552558</v>
      </c>
      <c r="Y54" s="1210">
        <f t="shared" si="27"/>
        <v>-460056.45991178951</v>
      </c>
      <c r="Z54" s="1210">
        <f t="shared" si="27"/>
        <v>-458343.16953491035</v>
      </c>
      <c r="AA54" s="1210">
        <f t="shared" si="27"/>
        <v>-456148.57484480226</v>
      </c>
      <c r="AB54" s="1210">
        <f t="shared" si="27"/>
        <v>-453515.68829592573</v>
      </c>
      <c r="AC54" s="1210">
        <f t="shared" si="27"/>
        <v>-449178.11342207587</v>
      </c>
      <c r="AD54" s="1210">
        <f t="shared" si="27"/>
        <v>-443689.84024221986</v>
      </c>
      <c r="AE54" s="1210">
        <f t="shared" si="27"/>
        <v>-434790.41964921146</v>
      </c>
      <c r="AF54" s="1226">
        <f t="shared" si="27"/>
        <v>-394491.06684251816</v>
      </c>
      <c r="AG54" s="1229">
        <f t="shared" si="24"/>
        <v>-12186322.05191792</v>
      </c>
    </row>
    <row r="55" spans="2:34" s="206" customFormat="1" ht="21" customHeight="1">
      <c r="B55" s="469" t="s">
        <v>235</v>
      </c>
      <c r="C55" s="1212">
        <f>C31</f>
        <v>0</v>
      </c>
      <c r="D55" s="1212">
        <f t="shared" ref="D55:AF56" si="28">D31</f>
        <v>-152483.50450532642</v>
      </c>
      <c r="E55" s="1212">
        <f t="shared" si="28"/>
        <v>-158515.38476753753</v>
      </c>
      <c r="F55" s="1212">
        <f t="shared" si="28"/>
        <v>-186731.26711179104</v>
      </c>
      <c r="G55" s="1212">
        <f t="shared" si="28"/>
        <v>-198608.40278051386</v>
      </c>
      <c r="H55" s="1212">
        <f t="shared" si="28"/>
        <v>-208783.08412635949</v>
      </c>
      <c r="I55" s="1212">
        <f t="shared" si="28"/>
        <v>-290629.61161177594</v>
      </c>
      <c r="J55" s="1212">
        <f t="shared" si="28"/>
        <v>-328270.42995423777</v>
      </c>
      <c r="K55" s="1212">
        <f t="shared" si="28"/>
        <v>-325482.47749958065</v>
      </c>
      <c r="L55" s="1212">
        <f t="shared" si="28"/>
        <v>-304154.35112358606</v>
      </c>
      <c r="M55" s="1212">
        <f t="shared" si="28"/>
        <v>-334528.20978681732</v>
      </c>
      <c r="N55" s="1212">
        <f t="shared" si="28"/>
        <v>-365420.83870798448</v>
      </c>
      <c r="O55" s="1212">
        <f t="shared" si="28"/>
        <v>-339339.68976564571</v>
      </c>
      <c r="P55" s="1212">
        <f t="shared" si="28"/>
        <v>-339585.21699115692</v>
      </c>
      <c r="Q55" s="1212">
        <f t="shared" si="28"/>
        <v>-339820.90576284274</v>
      </c>
      <c r="R55" s="1212">
        <f t="shared" si="28"/>
        <v>-339896.37688043993</v>
      </c>
      <c r="S55" s="1212">
        <f t="shared" si="28"/>
        <v>-334817.50290231785</v>
      </c>
      <c r="T55" s="1212">
        <f t="shared" si="28"/>
        <v>-334694.66154312296</v>
      </c>
      <c r="U55" s="1212">
        <f t="shared" si="28"/>
        <v>-334446.08068447385</v>
      </c>
      <c r="V55" s="1212">
        <f t="shared" si="28"/>
        <v>-333984.28598493896</v>
      </c>
      <c r="W55" s="1212">
        <f t="shared" si="28"/>
        <v>-333578.95178083144</v>
      </c>
      <c r="X55" s="1212">
        <f t="shared" si="28"/>
        <v>-332896.94159229822</v>
      </c>
      <c r="Y55" s="1212">
        <f t="shared" si="28"/>
        <v>-331923.86758219817</v>
      </c>
      <c r="Z55" s="1212">
        <f t="shared" si="28"/>
        <v>-330664.09524625761</v>
      </c>
      <c r="AA55" s="1212">
        <f t="shared" si="28"/>
        <v>-329050.42268000165</v>
      </c>
      <c r="AB55" s="1212">
        <f t="shared" si="28"/>
        <v>-327114.4766881807</v>
      </c>
      <c r="AC55" s="1212">
        <f t="shared" si="28"/>
        <v>-323925.08339858521</v>
      </c>
      <c r="AD55" s="1212">
        <f t="shared" si="28"/>
        <v>-319889.58841339697</v>
      </c>
      <c r="AE55" s="1212">
        <f t="shared" si="28"/>
        <v>-313345.8968008908</v>
      </c>
      <c r="AF55" s="1212">
        <f t="shared" si="28"/>
        <v>-283714.01973714569</v>
      </c>
      <c r="AG55" s="1229">
        <f t="shared" si="24"/>
        <v>-8776295.6264102347</v>
      </c>
    </row>
    <row r="56" spans="2:34" s="206" customFormat="1" ht="21" customHeight="1" thickBot="1">
      <c r="B56" s="476" t="s">
        <v>236</v>
      </c>
      <c r="C56" s="1212">
        <f>C32</f>
        <v>0</v>
      </c>
      <c r="D56" s="1212">
        <f t="shared" si="28"/>
        <v>-63534.061621917506</v>
      </c>
      <c r="E56" s="1212">
        <f t="shared" si="28"/>
        <v>-65705.538516313507</v>
      </c>
      <c r="F56" s="1212">
        <f t="shared" si="28"/>
        <v>-75863.256160244768</v>
      </c>
      <c r="G56" s="1212">
        <f t="shared" si="28"/>
        <v>-80139.025000984999</v>
      </c>
      <c r="H56" s="1212">
        <f t="shared" si="28"/>
        <v>-83801.910285489415</v>
      </c>
      <c r="I56" s="1212">
        <f t="shared" si="28"/>
        <v>-113266.66018023933</v>
      </c>
      <c r="J56" s="1212">
        <f t="shared" si="28"/>
        <v>-126817.35478352559</v>
      </c>
      <c r="K56" s="1212">
        <f t="shared" si="28"/>
        <v>-125813.69189984903</v>
      </c>
      <c r="L56" s="1212">
        <f t="shared" si="28"/>
        <v>-118135.56640449098</v>
      </c>
      <c r="M56" s="1212">
        <f t="shared" si="28"/>
        <v>-129070.15552325423</v>
      </c>
      <c r="N56" s="1212">
        <f t="shared" si="28"/>
        <v>-140191.5019348744</v>
      </c>
      <c r="O56" s="1212">
        <f t="shared" si="28"/>
        <v>-130802.28831563245</v>
      </c>
      <c r="P56" s="1212">
        <f t="shared" si="28"/>
        <v>-130890.67811681649</v>
      </c>
      <c r="Q56" s="1212">
        <f t="shared" si="28"/>
        <v>-130975.52607462338</v>
      </c>
      <c r="R56" s="1212">
        <f t="shared" si="28"/>
        <v>-131002.69567695836</v>
      </c>
      <c r="S56" s="1212">
        <f t="shared" si="28"/>
        <v>-129174.30104483443</v>
      </c>
      <c r="T56" s="1212">
        <f t="shared" si="28"/>
        <v>-129130.07815552426</v>
      </c>
      <c r="U56" s="1212">
        <f t="shared" si="28"/>
        <v>-129040.58904641058</v>
      </c>
      <c r="V56" s="1212">
        <f t="shared" si="28"/>
        <v>-128874.34295457802</v>
      </c>
      <c r="W56" s="1212">
        <f t="shared" si="28"/>
        <v>-128728.42264109931</v>
      </c>
      <c r="X56" s="1212">
        <f t="shared" si="28"/>
        <v>-128482.89897322735</v>
      </c>
      <c r="Y56" s="1212">
        <f t="shared" si="28"/>
        <v>-128132.59232959134</v>
      </c>
      <c r="Z56" s="1212">
        <f t="shared" si="28"/>
        <v>-127679.07428865273</v>
      </c>
      <c r="AA56" s="1212">
        <f t="shared" si="28"/>
        <v>-127098.15216480059</v>
      </c>
      <c r="AB56" s="1212">
        <f t="shared" si="28"/>
        <v>-126401.21160774505</v>
      </c>
      <c r="AC56" s="1212">
        <f t="shared" si="28"/>
        <v>-125253.03002349068</v>
      </c>
      <c r="AD56" s="1212">
        <f t="shared" si="28"/>
        <v>-123800.2518288229</v>
      </c>
      <c r="AE56" s="1212">
        <f t="shared" si="28"/>
        <v>-121444.52284832069</v>
      </c>
      <c r="AF56" s="1212">
        <f t="shared" si="28"/>
        <v>-110777.04710537245</v>
      </c>
      <c r="AG56" s="1230">
        <f t="shared" si="24"/>
        <v>-3410026.4255076847</v>
      </c>
    </row>
    <row r="57" spans="2:34" s="206" customFormat="1" ht="21" customHeight="1" thickBot="1">
      <c r="B57" s="472" t="s">
        <v>237</v>
      </c>
      <c r="C57" s="1231">
        <f>C45+C47</f>
        <v>-218809.77007688157</v>
      </c>
      <c r="D57" s="1231">
        <f t="shared" ref="D57:AF57" si="29">D45+D47</f>
        <v>163700.12314337248</v>
      </c>
      <c r="E57" s="1231">
        <f t="shared" si="29"/>
        <v>235270.19609394518</v>
      </c>
      <c r="F57" s="1231">
        <f t="shared" si="29"/>
        <v>-770441.89174071245</v>
      </c>
      <c r="G57" s="1231">
        <f t="shared" si="29"/>
        <v>-4501633.8874445725</v>
      </c>
      <c r="H57" s="1231">
        <f t="shared" si="29"/>
        <v>215614.67020301684</v>
      </c>
      <c r="I57" s="1231">
        <f t="shared" si="29"/>
        <v>-523188.59534435021</v>
      </c>
      <c r="J57" s="1231">
        <f t="shared" si="29"/>
        <v>172029.71515199519</v>
      </c>
      <c r="K57" s="1231">
        <f t="shared" si="29"/>
        <v>-1977540.1684155904</v>
      </c>
      <c r="L57" s="1231">
        <f t="shared" si="29"/>
        <v>515836.22862311127</v>
      </c>
      <c r="M57" s="1231">
        <f t="shared" si="29"/>
        <v>-1007715.2900398751</v>
      </c>
      <c r="N57" s="1231">
        <f t="shared" si="29"/>
        <v>-486005.29241954023</v>
      </c>
      <c r="O57" s="1231">
        <f t="shared" si="29"/>
        <v>1860486.7153056986</v>
      </c>
      <c r="P57" s="1231">
        <f t="shared" si="29"/>
        <v>1865157.657401762</v>
      </c>
      <c r="Q57" s="1231">
        <f t="shared" si="29"/>
        <v>1870054.047868521</v>
      </c>
      <c r="R57" s="1231">
        <f t="shared" si="29"/>
        <v>1880100.4085357869</v>
      </c>
      <c r="S57" s="1231">
        <f t="shared" si="29"/>
        <v>1871199.235072983</v>
      </c>
      <c r="T57" s="1231">
        <f t="shared" si="29"/>
        <v>1875728.6841733344</v>
      </c>
      <c r="U57" s="1231">
        <f t="shared" si="29"/>
        <v>1880330.6601858451</v>
      </c>
      <c r="V57" s="1231">
        <f t="shared" si="29"/>
        <v>1884847.7725201766</v>
      </c>
      <c r="W57" s="1231">
        <f t="shared" si="29"/>
        <v>1884392.565596546</v>
      </c>
      <c r="X57" s="1231">
        <f t="shared" si="29"/>
        <v>1899590.8091157228</v>
      </c>
      <c r="Y57" s="1231">
        <f t="shared" si="29"/>
        <v>1904451.7379480756</v>
      </c>
      <c r="Z57" s="1231">
        <f t="shared" si="29"/>
        <v>1909617.1895172121</v>
      </c>
      <c r="AA57" s="1231">
        <f t="shared" si="29"/>
        <v>1915263.5529009858</v>
      </c>
      <c r="AB57" s="1231">
        <f t="shared" si="29"/>
        <v>1912685.4062330059</v>
      </c>
      <c r="AC57" s="1231">
        <f t="shared" si="29"/>
        <v>1930004.8463865081</v>
      </c>
      <c r="AD57" s="1231">
        <f t="shared" si="29"/>
        <v>1938621.3908763232</v>
      </c>
      <c r="AE57" s="1231">
        <f t="shared" si="29"/>
        <v>1950661.4218953752</v>
      </c>
      <c r="AF57" s="1232">
        <f t="shared" si="29"/>
        <v>1997002.7739513612</v>
      </c>
      <c r="AG57" s="1233">
        <f t="shared" si="24"/>
        <v>26047312.913219139</v>
      </c>
      <c r="AH57" s="207"/>
    </row>
    <row r="58" spans="2:34" s="206" customFormat="1" ht="21" customHeight="1" thickBot="1">
      <c r="B58" s="472" t="s">
        <v>238</v>
      </c>
      <c r="C58" s="886">
        <f>IRR(C57:AF57)</f>
        <v>0.10937236604475409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36"/>
    </row>
    <row r="59" spans="2:34" ht="15" thickBot="1"/>
    <row r="60" spans="2:34" ht="15.75" thickBot="1">
      <c r="B60" s="472" t="s">
        <v>700</v>
      </c>
      <c r="C60" s="886">
        <v>0.1203</v>
      </c>
    </row>
    <row r="61" spans="2:34" ht="15" thickBot="1"/>
    <row r="62" spans="2:34" ht="15.75" thickBot="1">
      <c r="B62" s="472" t="s">
        <v>656</v>
      </c>
      <c r="C62" s="886">
        <f>C58-C60</f>
        <v>-1.0927633955245916E-2</v>
      </c>
    </row>
    <row r="65" spans="32:32">
      <c r="AF65" s="41">
        <v>567.50879541981226</v>
      </c>
    </row>
    <row r="68" spans="32:32">
      <c r="AF68" s="41">
        <f>AF65*35%</f>
        <v>198.62807839693428</v>
      </c>
    </row>
  </sheetData>
  <mergeCells count="1">
    <mergeCell ref="AC42:AG42"/>
  </mergeCells>
  <conditionalFormatting sqref="B39">
    <cfRule type="cellIs" dxfId="25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6C5D5-F5EA-4AC2-AC91-643E5DA63120}">
  <sheetPr>
    <tabColor theme="1"/>
  </sheetPr>
  <dimension ref="A1"/>
  <sheetViews>
    <sheetView showGridLines="0" workbookViewId="0"/>
  </sheetViews>
  <sheetFormatPr defaultColWidth="9.140625" defaultRowHeight="12.75"/>
  <cols>
    <col min="1" max="16384" width="9.140625" style="1559"/>
  </cols>
  <sheetData/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B107E-F178-4022-BAE4-995F9CD83871}">
  <sheetPr codeName="Planilha14">
    <tabColor theme="7"/>
  </sheetPr>
  <dimension ref="A2:AJ68"/>
  <sheetViews>
    <sheetView showGridLines="0" zoomScale="70" zoomScaleNormal="70" workbookViewId="0">
      <selection activeCell="D4" sqref="D4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43</v>
      </c>
      <c r="D2" s="1236" t="s">
        <v>699</v>
      </c>
    </row>
    <row r="3" spans="1:33" ht="23.25">
      <c r="B3" s="1234" t="s">
        <v>742</v>
      </c>
      <c r="D3" s="1237">
        <v>5.5800000000000002E-2</v>
      </c>
      <c r="F3" s="1235"/>
    </row>
    <row r="5" spans="1:33">
      <c r="D5" s="1235">
        <f>C58</f>
        <v>0.12033262677102763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112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09">
        <f t="shared" si="0"/>
        <v>4303905.8324655658</v>
      </c>
      <c r="L9" s="1209">
        <f t="shared" si="0"/>
        <v>4406921.7958531594</v>
      </c>
      <c r="M9" s="1209">
        <f t="shared" si="0"/>
        <v>4617247.0848856568</v>
      </c>
      <c r="N9" s="1209">
        <f t="shared" si="0"/>
        <v>4934874.8731492255</v>
      </c>
      <c r="O9" s="1209">
        <f t="shared" si="0"/>
        <v>4949523.3189782398</v>
      </c>
      <c r="P9" s="1209">
        <f t="shared" si="0"/>
        <v>4956604.1238823198</v>
      </c>
      <c r="Q9" s="1209">
        <f t="shared" si="0"/>
        <v>4963684.9287864026</v>
      </c>
      <c r="R9" s="1209">
        <f t="shared" si="0"/>
        <v>4970175.6666151397</v>
      </c>
      <c r="S9" s="1209">
        <f t="shared" si="0"/>
        <v>4952432.9633285403</v>
      </c>
      <c r="T9" s="1209">
        <f t="shared" si="0"/>
        <v>4958333.6340819402</v>
      </c>
      <c r="U9" s="1209">
        <f t="shared" si="0"/>
        <v>4964234.3048353381</v>
      </c>
      <c r="V9" s="1209">
        <f t="shared" si="0"/>
        <v>4969544.9085133998</v>
      </c>
      <c r="W9" s="1209">
        <f t="shared" si="0"/>
        <v>4976035.6463421416</v>
      </c>
      <c r="X9" s="1209">
        <f t="shared" si="0"/>
        <v>4982526.3841708805</v>
      </c>
      <c r="Y9" s="1209">
        <f t="shared" si="0"/>
        <v>4987246.9207735993</v>
      </c>
      <c r="Z9" s="1209">
        <f t="shared" si="0"/>
        <v>4991967.4573763199</v>
      </c>
      <c r="AA9" s="1209">
        <f t="shared" si="0"/>
        <v>4996687.9939790396</v>
      </c>
      <c r="AB9" s="1209">
        <f t="shared" si="0"/>
        <v>5002588.6647324413</v>
      </c>
      <c r="AC9" s="1209">
        <f t="shared" si="0"/>
        <v>5008489.3354858393</v>
      </c>
      <c r="AD9" s="1209">
        <f t="shared" si="0"/>
        <v>5013799.939163899</v>
      </c>
      <c r="AE9" s="1209">
        <f t="shared" si="0"/>
        <v>5019700.6099172998</v>
      </c>
      <c r="AF9" s="1209">
        <f t="shared" si="0"/>
        <v>5023831.0794446804</v>
      </c>
      <c r="AG9" s="1211">
        <f t="shared" ref="AG9:AG17" si="1">SUM(C9:AF9)</f>
        <v>132595554.2149345</v>
      </c>
    </row>
    <row r="10" spans="1:33" ht="20.25" customHeight="1">
      <c r="B10" s="1143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20">
        <f>(1+$D$3)*('R1 DRE'!K5+'E3 DIST INDL'!B45)</f>
        <v>2364018.6176896184</v>
      </c>
      <c r="L10" s="1220">
        <f>(1+$D$3)*('R1 DRE'!L5+'E3 DIST INDL'!C45)</f>
        <v>2361722.8556856988</v>
      </c>
      <c r="M10" s="1220">
        <f>(1+$D$3)*('R1 DRE'!M5+'E3 DIST INDL'!D45)</f>
        <v>2363850.3499241318</v>
      </c>
      <c r="N10" s="1220">
        <f>(1+$D$3)*('R1 DRE'!N5+'E3 DIST INDL'!E45)</f>
        <v>2367910.2780674817</v>
      </c>
      <c r="O10" s="1220">
        <f>(1+$D$3)*('R1 DRE'!O5+'E3 DIST INDL'!F45)</f>
        <v>2366838.4218729096</v>
      </c>
      <c r="P10" s="1220">
        <f>(1+$D$3)*('R1 DRE'!P5+'E3 DIST INDL'!G45)</f>
        <v>2370224.0444061239</v>
      </c>
      <c r="Q10" s="1220">
        <f>(1+$D$3)*('R1 DRE'!Q5+'E3 DIST INDL'!H45)</f>
        <v>2373609.6669393396</v>
      </c>
      <c r="R10" s="1220">
        <f>(1+$D$3)*('R1 DRE'!R5+'E3 DIST INDL'!I45)</f>
        <v>2376713.1542614521</v>
      </c>
      <c r="S10" s="1220">
        <f>(1+$D$3)*('R1 DRE'!S5+'E3 DIST INDL'!J45)</f>
        <v>2367960.826772464</v>
      </c>
      <c r="T10" s="1220">
        <f>(1+$D$3)*('R1 DRE'!T5+'E3 DIST INDL'!K45)</f>
        <v>2370782.1788834762</v>
      </c>
      <c r="U10" s="1220">
        <f>(1+$D$3)*('R1 DRE'!U5+'E3 DIST INDL'!L45)</f>
        <v>2373603.5309944875</v>
      </c>
      <c r="V10" s="1220">
        <f>(1+$D$3)*('R1 DRE'!V5+'E3 DIST INDL'!M45)</f>
        <v>2376142.7478943993</v>
      </c>
      <c r="W10" s="1220">
        <f>(1+$D$3)*('R1 DRE'!W5+'E3 DIST INDL'!N45)</f>
        <v>2379246.2352165137</v>
      </c>
      <c r="X10" s="1220">
        <f>(1+$D$3)*('R1 DRE'!X5+'E3 DIST INDL'!O45)</f>
        <v>2382349.7225386258</v>
      </c>
      <c r="Y10" s="1220">
        <f>(1+$D$3)*('R1 DRE'!Y5+'E3 DIST INDL'!P45)</f>
        <v>2384606.8042274355</v>
      </c>
      <c r="Z10" s="1220">
        <f>(1+$D$3)*('R1 DRE'!Z5+'E3 DIST INDL'!Q45)</f>
        <v>2386863.8859162456</v>
      </c>
      <c r="AA10" s="1220">
        <f>(1+$D$3)*('R1 DRE'!AA5+'E3 DIST INDL'!R45)</f>
        <v>2389120.9676050553</v>
      </c>
      <c r="AB10" s="1220">
        <f>(1+$D$3)*('R1 DRE'!AB5+'E3 DIST INDL'!S45)</f>
        <v>2391942.3197160675</v>
      </c>
      <c r="AC10" s="1220">
        <f>(1+$D$3)*('R1 DRE'!AC5+'E3 DIST INDL'!T45)</f>
        <v>2394763.6718270793</v>
      </c>
      <c r="AD10" s="1220">
        <f>(1+$D$3)*('R1 DRE'!AD5+'E3 DIST INDL'!U45)</f>
        <v>2397302.8887269902</v>
      </c>
      <c r="AE10" s="1220">
        <f>(1+$D$3)*('R1 DRE'!AE5+'E3 DIST INDL'!V45)</f>
        <v>2400124.2408380024</v>
      </c>
      <c r="AF10" s="1220">
        <f>(1+$D$3)*('R1 DRE'!AF5+'E3 DIST INDL'!W45)</f>
        <v>2402099.1873157113</v>
      </c>
      <c r="AG10" s="1211">
        <f t="shared" si="1"/>
        <v>67729694.440279633</v>
      </c>
    </row>
    <row r="11" spans="1:33" ht="20.25" customHeight="1">
      <c r="B11" s="1143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20">
        <f>(1+$D$3)*('R1 DRE'!K6+'E3 DIST INDL'!B46)</f>
        <v>1897302.9334634175</v>
      </c>
      <c r="L11" s="1220">
        <f>(1+$D$3)*('R1 DRE'!L6+'E3 DIST INDL'!C46)</f>
        <v>2001623.3465431712</v>
      </c>
      <c r="M11" s="1220">
        <f>(1+$D$3)*('R1 DRE'!M6+'E3 DIST INDL'!D46)</f>
        <v>2207767.3604547367</v>
      </c>
      <c r="N11" s="1220">
        <f>(1+$D$3)*('R1 DRE'!N6+'E3 DIST INDL'!E46)</f>
        <v>2518219.0387099697</v>
      </c>
      <c r="O11" s="1220">
        <f>(1+$D$3)*('R1 DRE'!O6+'E3 DIST INDL'!F46)</f>
        <v>2533913.8085415857</v>
      </c>
      <c r="P11" s="1220">
        <f>(1+$D$3)*('R1 DRE'!P6+'E3 DIST INDL'!G46)</f>
        <v>2537538.8839332028</v>
      </c>
      <c r="Q11" s="1220">
        <f>(1+$D$3)*('R1 DRE'!Q6+'E3 DIST INDL'!H46)</f>
        <v>2541163.9593248204</v>
      </c>
      <c r="R11" s="1220">
        <f>(1+$D$3)*('R1 DRE'!R6+'E3 DIST INDL'!I46)</f>
        <v>2544486.9451004686</v>
      </c>
      <c r="S11" s="1220">
        <f>(1+$D$3)*('R1 DRE'!S6+'E3 DIST INDL'!J46)</f>
        <v>2535438.1468201499</v>
      </c>
      <c r="T11" s="1220">
        <f>(1+$D$3)*('R1 DRE'!T6+'E3 DIST INDL'!K46)</f>
        <v>2538459.0429798304</v>
      </c>
      <c r="U11" s="1220">
        <f>(1+$D$3)*('R1 DRE'!U6+'E3 DIST INDL'!L46)</f>
        <v>2541479.939139511</v>
      </c>
      <c r="V11" s="1220">
        <f>(1+$D$3)*('R1 DRE'!V6+'E3 DIST INDL'!M46)</f>
        <v>2544198.7456832244</v>
      </c>
      <c r="W11" s="1220">
        <f>(1+$D$3)*('R1 DRE'!W6+'E3 DIST INDL'!N46)</f>
        <v>2547521.7314588744</v>
      </c>
      <c r="X11" s="1220">
        <f>(1+$D$3)*('R1 DRE'!X6+'E3 DIST INDL'!O46)</f>
        <v>2550844.717234523</v>
      </c>
      <c r="Y11" s="1220">
        <f>(1+$D$3)*('R1 DRE'!Y6+'E3 DIST INDL'!P46)</f>
        <v>2553261.4341622675</v>
      </c>
      <c r="Z11" s="1220">
        <f>(1+$D$3)*('R1 DRE'!Z6+'E3 DIST INDL'!Q46)</f>
        <v>2555678.1510900119</v>
      </c>
      <c r="AA11" s="1220">
        <f>(1+$D$3)*('R1 DRE'!AA6+'E3 DIST INDL'!R46)</f>
        <v>2558094.8680177564</v>
      </c>
      <c r="AB11" s="1220">
        <f>(1+$D$3)*('R1 DRE'!AB6+'E3 DIST INDL'!S46)</f>
        <v>2561115.7641774383</v>
      </c>
      <c r="AC11" s="1220">
        <f>(1+$D$3)*('R1 DRE'!AC6+'E3 DIST INDL'!T46)</f>
        <v>2564136.660337118</v>
      </c>
      <c r="AD11" s="1220">
        <f>(1+$D$3)*('R1 DRE'!AD6+'E3 DIST INDL'!U46)</f>
        <v>2566855.4668808309</v>
      </c>
      <c r="AE11" s="1220">
        <f>(1+$D$3)*('R1 DRE'!AE6+'E3 DIST INDL'!V46)</f>
        <v>2569876.3630405124</v>
      </c>
      <c r="AF11" s="1220">
        <f>(1+$D$3)*('R1 DRE'!AF6+'E3 DIST INDL'!W46)</f>
        <v>2571990.9903522893</v>
      </c>
      <c r="AG11" s="1211">
        <f t="shared" si="1"/>
        <v>63505458.732869238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2584.281312530358</v>
      </c>
      <c r="L12" s="1212">
        <f>(1+$D$3)*'R1 DRE'!L7</f>
        <v>43575.593624288696</v>
      </c>
      <c r="M12" s="1212">
        <f>(1+$D$3)*'R1 DRE'!M7</f>
        <v>45629.374506788685</v>
      </c>
      <c r="N12" s="1212">
        <f>(1+$D$3)*'R1 DRE'!N7</f>
        <v>48745.55637177451</v>
      </c>
      <c r="O12" s="1212">
        <f>(1+$D$3)*'R1 DRE'!O7</f>
        <v>48771.088563744954</v>
      </c>
      <c r="P12" s="1212">
        <f>(1+$D$3)*'R1 DRE'!P7</f>
        <v>48841.195542993271</v>
      </c>
      <c r="Q12" s="1212">
        <f>(1+$D$3)*'R1 DRE'!Q7</f>
        <v>48911.302522241604</v>
      </c>
      <c r="R12" s="1212">
        <f>(1+$D$3)*'R1 DRE'!R7</f>
        <v>48975.567253219204</v>
      </c>
      <c r="S12" s="1212">
        <f>(1+$D$3)*'R1 DRE'!S7</f>
        <v>49033.989735926138</v>
      </c>
      <c r="T12" s="1212">
        <f>(1+$D$3)*'R1 DRE'!T7</f>
        <v>49092.412218633071</v>
      </c>
      <c r="U12" s="1212">
        <f>(1+$D$3)*'R1 DRE'!U7</f>
        <v>49150.834701339983</v>
      </c>
      <c r="V12" s="1212">
        <f>(1+$D$3)*'R1 DRE'!V7</f>
        <v>49203.414935776236</v>
      </c>
      <c r="W12" s="1212">
        <f>(1+$D$3)*'R1 DRE'!W7</f>
        <v>49267.67966675388</v>
      </c>
      <c r="X12" s="1212">
        <f>(1+$D$3)*'R1 DRE'!X7</f>
        <v>49331.94439773148</v>
      </c>
      <c r="Y12" s="1212">
        <f>(1+$D$3)*'R1 DRE'!Y7</f>
        <v>49378.682383897038</v>
      </c>
      <c r="Z12" s="1212">
        <f>(1+$D$3)*'R1 DRE'!Z7</f>
        <v>49425.42037006258</v>
      </c>
      <c r="AA12" s="1212">
        <f>(1+$D$3)*'R1 DRE'!AA7</f>
        <v>49472.158356228123</v>
      </c>
      <c r="AB12" s="1212">
        <f>(1+$D$3)*'R1 DRE'!AB7</f>
        <v>49530.58083893505</v>
      </c>
      <c r="AC12" s="1212">
        <f>(1+$D$3)*'R1 DRE'!AC7</f>
        <v>49589.003321641969</v>
      </c>
      <c r="AD12" s="1212">
        <f>(1+$D$3)*'R1 DRE'!AD7</f>
        <v>49641.583556078214</v>
      </c>
      <c r="AE12" s="1212">
        <f>(1+$D$3)*'R1 DRE'!AE7</f>
        <v>49700.006038785155</v>
      </c>
      <c r="AF12" s="1212">
        <f>(1+$D$3)*'R1 DRE'!AF7</f>
        <v>49740.90177668001</v>
      </c>
      <c r="AG12" s="1211">
        <f t="shared" si="1"/>
        <v>1360401.0417856502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98111.28950306482</v>
      </c>
      <c r="L13" s="1210">
        <f t="shared" si="2"/>
        <v>-407640.26611641725</v>
      </c>
      <c r="M13" s="1210">
        <f t="shared" si="2"/>
        <v>-427095.35535192321</v>
      </c>
      <c r="N13" s="1210">
        <f t="shared" si="2"/>
        <v>-456475.92576630338</v>
      </c>
      <c r="O13" s="1210">
        <f t="shared" si="2"/>
        <v>-457830.90700548713</v>
      </c>
      <c r="P13" s="1210">
        <f t="shared" si="2"/>
        <v>-458485.88145911461</v>
      </c>
      <c r="Q13" s="1210">
        <f t="shared" si="2"/>
        <v>-459140.8559127422</v>
      </c>
      <c r="R13" s="1210">
        <f t="shared" si="2"/>
        <v>-459741.24916190043</v>
      </c>
      <c r="S13" s="1210">
        <f t="shared" si="2"/>
        <v>-458100.04910788999</v>
      </c>
      <c r="T13" s="1210">
        <f t="shared" si="2"/>
        <v>-458645.86115257943</v>
      </c>
      <c r="U13" s="1210">
        <f t="shared" si="2"/>
        <v>-459191.6731972688</v>
      </c>
      <c r="V13" s="1210">
        <f t="shared" si="2"/>
        <v>-459682.90403748944</v>
      </c>
      <c r="W13" s="1210">
        <f t="shared" si="2"/>
        <v>-460283.29728664807</v>
      </c>
      <c r="X13" s="1210">
        <f t="shared" si="2"/>
        <v>-460883.69053580641</v>
      </c>
      <c r="Y13" s="1210">
        <f t="shared" si="2"/>
        <v>-461320.34017155797</v>
      </c>
      <c r="Z13" s="1210">
        <f t="shared" si="2"/>
        <v>-461756.98980730958</v>
      </c>
      <c r="AA13" s="1210">
        <f t="shared" si="2"/>
        <v>-462193.63944306114</v>
      </c>
      <c r="AB13" s="1210">
        <f t="shared" si="2"/>
        <v>-462739.45148775086</v>
      </c>
      <c r="AC13" s="1210">
        <f t="shared" si="2"/>
        <v>-463285.26353244012</v>
      </c>
      <c r="AD13" s="1210">
        <f t="shared" si="2"/>
        <v>-463776.4943726607</v>
      </c>
      <c r="AE13" s="1210">
        <f t="shared" si="2"/>
        <v>-464322.30641735025</v>
      </c>
      <c r="AF13" s="1210">
        <f t="shared" si="2"/>
        <v>-464704.37484863296</v>
      </c>
      <c r="AG13" s="1211">
        <f t="shared" si="1"/>
        <v>-12217282.454537118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27096.843267383</v>
      </c>
      <c r="L14" s="1212">
        <f t="shared" si="3"/>
        <v>334926.05648484011</v>
      </c>
      <c r="M14" s="1212">
        <f t="shared" si="3"/>
        <v>350910.77845130989</v>
      </c>
      <c r="N14" s="1212">
        <f t="shared" si="3"/>
        <v>375050.49035934114</v>
      </c>
      <c r="O14" s="1212">
        <f t="shared" si="3"/>
        <v>376163.7722423462</v>
      </c>
      <c r="P14" s="1212">
        <f t="shared" si="3"/>
        <v>376701.9134150563</v>
      </c>
      <c r="Q14" s="1212">
        <f t="shared" si="3"/>
        <v>377240.05458776659</v>
      </c>
      <c r="R14" s="1212">
        <f t="shared" si="3"/>
        <v>377733.3506627506</v>
      </c>
      <c r="S14" s="1212">
        <f t="shared" si="3"/>
        <v>376384.90521296905</v>
      </c>
      <c r="T14" s="1212">
        <f t="shared" si="3"/>
        <v>376833.35619022744</v>
      </c>
      <c r="U14" s="1212">
        <f t="shared" si="3"/>
        <v>377281.80716748571</v>
      </c>
      <c r="V14" s="1212">
        <f t="shared" si="3"/>
        <v>377685.41304701834</v>
      </c>
      <c r="W14" s="1212">
        <f t="shared" si="3"/>
        <v>378178.70912200277</v>
      </c>
      <c r="X14" s="1212">
        <f t="shared" si="3"/>
        <v>378672.00519698689</v>
      </c>
      <c r="Y14" s="1212">
        <f t="shared" si="3"/>
        <v>379030.76597879356</v>
      </c>
      <c r="Z14" s="1212">
        <f t="shared" si="3"/>
        <v>379389.52676060033</v>
      </c>
      <c r="AA14" s="1212">
        <f t="shared" si="3"/>
        <v>379748.28754240699</v>
      </c>
      <c r="AB14" s="1212">
        <f t="shared" si="3"/>
        <v>380196.73851966555</v>
      </c>
      <c r="AC14" s="1212">
        <f t="shared" si="3"/>
        <v>380645.18949692376</v>
      </c>
      <c r="AD14" s="1212">
        <f t="shared" si="3"/>
        <v>381048.79537645634</v>
      </c>
      <c r="AE14" s="1212">
        <f t="shared" si="3"/>
        <v>381497.24635371479</v>
      </c>
      <c r="AF14" s="1212">
        <f t="shared" si="3"/>
        <v>381811.1620377957</v>
      </c>
      <c r="AG14" s="1211">
        <f t="shared" si="1"/>
        <v>10037991.500998417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71014.44623568184</v>
      </c>
      <c r="L15" s="1212">
        <f t="shared" si="4"/>
        <v>72714.209631577134</v>
      </c>
      <c r="M15" s="1212">
        <f t="shared" si="4"/>
        <v>76184.576900613334</v>
      </c>
      <c r="N15" s="1212">
        <f t="shared" si="4"/>
        <v>81425.43540696222</v>
      </c>
      <c r="O15" s="1212">
        <f t="shared" si="4"/>
        <v>81667.134763140959</v>
      </c>
      <c r="P15" s="1212">
        <f t="shared" si="4"/>
        <v>81783.968044058274</v>
      </c>
      <c r="Q15" s="1212">
        <f t="shared" si="4"/>
        <v>81900.801324975648</v>
      </c>
      <c r="R15" s="1212">
        <f t="shared" si="4"/>
        <v>82007.898499149815</v>
      </c>
      <c r="S15" s="1212">
        <f t="shared" si="4"/>
        <v>81715.143894920926</v>
      </c>
      <c r="T15" s="1212">
        <f t="shared" si="4"/>
        <v>81812.504962352017</v>
      </c>
      <c r="U15" s="1212">
        <f t="shared" si="4"/>
        <v>81909.866029783079</v>
      </c>
      <c r="V15" s="1212">
        <f t="shared" si="4"/>
        <v>81997.490990471095</v>
      </c>
      <c r="W15" s="1212">
        <f t="shared" si="4"/>
        <v>82104.588164645334</v>
      </c>
      <c r="X15" s="1212">
        <f t="shared" si="4"/>
        <v>82211.68533881953</v>
      </c>
      <c r="Y15" s="1212">
        <f t="shared" si="4"/>
        <v>82289.574192764398</v>
      </c>
      <c r="Z15" s="1212">
        <f t="shared" si="4"/>
        <v>82367.463046709279</v>
      </c>
      <c r="AA15" s="1212">
        <f t="shared" si="4"/>
        <v>82445.351900654161</v>
      </c>
      <c r="AB15" s="1212">
        <f t="shared" si="4"/>
        <v>82542.712968085281</v>
      </c>
      <c r="AC15" s="1212">
        <f t="shared" si="4"/>
        <v>82640.074035516358</v>
      </c>
      <c r="AD15" s="1212">
        <f t="shared" si="4"/>
        <v>82727.698996204344</v>
      </c>
      <c r="AE15" s="1212">
        <f t="shared" si="4"/>
        <v>82825.06006363545</v>
      </c>
      <c r="AF15" s="1212">
        <f t="shared" si="4"/>
        <v>82893.212810837227</v>
      </c>
      <c r="AG15" s="1211">
        <f t="shared" si="1"/>
        <v>2179290.9535387023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902511.0199718415</v>
      </c>
      <c r="L17" s="1210">
        <f t="shared" si="5"/>
        <v>3994539.9809828312</v>
      </c>
      <c r="M17" s="1210">
        <f t="shared" si="5"/>
        <v>4180328.2843200332</v>
      </c>
      <c r="N17" s="1210">
        <f t="shared" si="5"/>
        <v>4463493.9289910123</v>
      </c>
      <c r="O17" s="1210">
        <f t="shared" si="5"/>
        <v>4491570.2888723072</v>
      </c>
      <c r="P17" s="1210">
        <f t="shared" si="5"/>
        <v>4497782.9135302287</v>
      </c>
      <c r="Q17" s="1210">
        <f t="shared" si="5"/>
        <v>4504208.7439806843</v>
      </c>
      <c r="R17" s="1210">
        <f t="shared" si="5"/>
        <v>4510127.0326346792</v>
      </c>
      <c r="S17" s="1210">
        <f t="shared" si="5"/>
        <v>4494053.473476504</v>
      </c>
      <c r="T17" s="1210">
        <f t="shared" si="5"/>
        <v>4499408.3321852144</v>
      </c>
      <c r="U17" s="1210">
        <f t="shared" si="5"/>
        <v>4504763.1908939229</v>
      </c>
      <c r="V17" s="1210">
        <f t="shared" si="5"/>
        <v>4509610.5078061782</v>
      </c>
      <c r="W17" s="1210">
        <f t="shared" si="5"/>
        <v>4515444.9642369319</v>
      </c>
      <c r="X17" s="1210">
        <f t="shared" si="5"/>
        <v>4521335.308816513</v>
      </c>
      <c r="Y17" s="1210">
        <f t="shared" si="5"/>
        <v>4525703.0280067241</v>
      </c>
      <c r="Z17" s="1210">
        <f t="shared" si="5"/>
        <v>4529986.914973693</v>
      </c>
      <c r="AA17" s="1210">
        <f t="shared" si="5"/>
        <v>4534270.8019406609</v>
      </c>
      <c r="AB17" s="1210">
        <f t="shared" si="5"/>
        <v>4539569.7725005439</v>
      </c>
      <c r="AC17" s="1210">
        <f t="shared" si="5"/>
        <v>4544924.6312092533</v>
      </c>
      <c r="AD17" s="1210">
        <f t="shared" si="5"/>
        <v>4549771.9481215067</v>
      </c>
      <c r="AE17" s="1210">
        <f t="shared" si="5"/>
        <v>4555098.8627558025</v>
      </c>
      <c r="AF17" s="1210">
        <f t="shared" si="5"/>
        <v>4558931.0960751446</v>
      </c>
      <c r="AG17" s="1211">
        <f t="shared" si="1"/>
        <v>120162023.28841618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5133.56257447001</v>
      </c>
      <c r="L18" s="1210">
        <f t="shared" si="6"/>
        <v>-363240.68255699542</v>
      </c>
      <c r="M18" s="1210">
        <f t="shared" si="6"/>
        <v>-363749.80000000005</v>
      </c>
      <c r="N18" s="1210">
        <f t="shared" si="6"/>
        <v>-364181.62070234847</v>
      </c>
      <c r="O18" s="1210">
        <f t="shared" si="6"/>
        <v>-364228.27326174878</v>
      </c>
      <c r="P18" s="1210">
        <f t="shared" si="6"/>
        <v>-364274.98954566196</v>
      </c>
      <c r="Q18" s="1210">
        <f t="shared" si="6"/>
        <v>-364321.77751965227</v>
      </c>
      <c r="R18" s="1210">
        <f t="shared" si="6"/>
        <v>-364387.82</v>
      </c>
      <c r="S18" s="1210">
        <f t="shared" si="6"/>
        <v>-364403.94594447548</v>
      </c>
      <c r="T18" s="1210">
        <f t="shared" si="6"/>
        <v>-364443.27800359356</v>
      </c>
      <c r="U18" s="1210">
        <f t="shared" si="6"/>
        <v>-364481.08886980714</v>
      </c>
      <c r="V18" s="1210">
        <f t="shared" si="6"/>
        <v>-364516.88956597808</v>
      </c>
      <c r="W18" s="1210">
        <f t="shared" si="6"/>
        <v>-364549.26</v>
      </c>
      <c r="X18" s="1210">
        <f t="shared" si="6"/>
        <v>-364602.52421609644</v>
      </c>
      <c r="Y18" s="1210">
        <f t="shared" si="6"/>
        <v>-364634.97064760717</v>
      </c>
      <c r="Z18" s="1210">
        <f t="shared" si="6"/>
        <v>-364669.39100334619</v>
      </c>
      <c r="AA18" s="1210">
        <f t="shared" si="6"/>
        <v>-364704.20385767962</v>
      </c>
      <c r="AB18" s="1210">
        <f t="shared" si="6"/>
        <v>-364788.28399999999</v>
      </c>
      <c r="AC18" s="1210">
        <f t="shared" si="6"/>
        <v>-364788.2876275403</v>
      </c>
      <c r="AD18" s="1210">
        <f t="shared" si="6"/>
        <v>-364826.46987865516</v>
      </c>
      <c r="AE18" s="1210">
        <f t="shared" si="6"/>
        <v>-364871.4609208664</v>
      </c>
      <c r="AF18" s="1210">
        <f t="shared" si="6"/>
        <v>-364911.84991323733</v>
      </c>
      <c r="AG18" s="1211">
        <f t="shared" ref="AG18:AG25" si="7">SUM(C18:AF18)</f>
        <v>-11087972.001531247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20">
        <f>'R1 DRE'!K14-'E3 DIST INDL'!B39</f>
        <v>-223177.89</v>
      </c>
      <c r="L19" s="1220">
        <f>'R1 DRE'!L14-'E3 DIST INDL'!C39</f>
        <v>-223436.28</v>
      </c>
      <c r="M19" s="1220">
        <f>'R1 DRE'!M14-'E3 DIST INDL'!D39</f>
        <v>-223694.67</v>
      </c>
      <c r="N19" s="1220">
        <f>'R1 DRE'!N14-'E3 DIST INDL'!E39</f>
        <v>-223953.06</v>
      </c>
      <c r="O19" s="1220">
        <f>'R1 DRE'!O14-'E3 DIST INDL'!F39</f>
        <v>-223953.06</v>
      </c>
      <c r="P19" s="1220">
        <f>'R1 DRE'!P14-'E3 DIST INDL'!G39</f>
        <v>-223953.06</v>
      </c>
      <c r="Q19" s="1220">
        <f>'R1 DRE'!Q14-'E3 DIST INDL'!H39</f>
        <v>-223953.06</v>
      </c>
      <c r="R19" s="1220">
        <f>'R1 DRE'!R14-'E3 DIST INDL'!I39</f>
        <v>-223953.06</v>
      </c>
      <c r="S19" s="1220">
        <f>'R1 DRE'!S14-'E3 DIST INDL'!B54</f>
        <v>-223953.06</v>
      </c>
      <c r="T19" s="1220">
        <f>'R1 DRE'!T14-'E3 DIST INDL'!C54</f>
        <v>-223953.06</v>
      </c>
      <c r="U19" s="1220">
        <f>'R1 DRE'!U14-'E3 DIST INDL'!D54</f>
        <v>-223953.06</v>
      </c>
      <c r="V19" s="1220">
        <f>'R1 DRE'!V14-'E3 DIST INDL'!E54</f>
        <v>-223953.06</v>
      </c>
      <c r="W19" s="1220">
        <f>'R1 DRE'!W14-'E3 DIST INDL'!F54</f>
        <v>-223953.06</v>
      </c>
      <c r="X19" s="1220">
        <f>'R1 DRE'!X14-'E3 DIST INDL'!G54</f>
        <v>-223953.06</v>
      </c>
      <c r="Y19" s="1220">
        <f>'R1 DRE'!Y14-'E3 DIST INDL'!H54</f>
        <v>-223953.06</v>
      </c>
      <c r="Z19" s="1220">
        <f>'R1 DRE'!Z14-'E3 DIST INDL'!I54</f>
        <v>-223953.06</v>
      </c>
      <c r="AA19" s="1220">
        <f>'R1 DRE'!AA14-'E3 DIST INDL'!B69</f>
        <v>-223953.06</v>
      </c>
      <c r="AB19" s="1220">
        <f>'R1 DRE'!AB14-'E3 DIST INDL'!C69</f>
        <v>-223953.06</v>
      </c>
      <c r="AC19" s="1220">
        <f>'R1 DRE'!AC14-'E3 DIST INDL'!D69</f>
        <v>-223953.06</v>
      </c>
      <c r="AD19" s="1220">
        <f>'R1 DRE'!AD14-'E3 DIST INDL'!E69</f>
        <v>-223953.06</v>
      </c>
      <c r="AE19" s="1220">
        <f>'R1 DRE'!AE14-'E3 DIST INDL'!F69</f>
        <v>-223953.06</v>
      </c>
      <c r="AF19" s="1220">
        <f>'R1 DRE'!AF14-'E3 DIST INDL'!G69</f>
        <v>-223953.06</v>
      </c>
      <c r="AG19" s="1213">
        <f t="shared" si="7"/>
        <v>-6708772.9799999958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20">
        <f>'R1 DRE'!K15-'E3 DIST INDL'!B40</f>
        <v>-151955.67257446999</v>
      </c>
      <c r="L20" s="1220">
        <f>'R1 DRE'!L15-'E3 DIST INDL'!C40</f>
        <v>-139804.40255699545</v>
      </c>
      <c r="M20" s="1220">
        <f>'R1 DRE'!M15-'E3 DIST INDL'!D40</f>
        <v>-140055.13</v>
      </c>
      <c r="N20" s="1220">
        <f>'R1 DRE'!N15-'E3 DIST INDL'!E40</f>
        <v>-140228.56070234848</v>
      </c>
      <c r="O20" s="1220">
        <f>'R1 DRE'!O15-'E3 DIST INDL'!F40</f>
        <v>-140275.21326174878</v>
      </c>
      <c r="P20" s="1220">
        <f>'R1 DRE'!P15-'E3 DIST INDL'!G40</f>
        <v>-140321.92954566196</v>
      </c>
      <c r="Q20" s="1220">
        <f>'R1 DRE'!Q15-'E3 DIST INDL'!H40</f>
        <v>-140368.7175196523</v>
      </c>
      <c r="R20" s="1220">
        <f>'R1 DRE'!R15-'E3 DIST INDL'!I40</f>
        <v>-140434.76</v>
      </c>
      <c r="S20" s="1220">
        <f>'R1 DRE'!S15-'E3 DIST INDL'!B55</f>
        <v>-140450.88594447548</v>
      </c>
      <c r="T20" s="1220">
        <f>'R1 DRE'!T15-'E3 DIST INDL'!C55</f>
        <v>-140490.21800359353</v>
      </c>
      <c r="U20" s="1220">
        <f>'R1 DRE'!U15-'E3 DIST INDL'!D55</f>
        <v>-140528.02886980714</v>
      </c>
      <c r="V20" s="1220">
        <f>'R1 DRE'!V15-'E3 DIST INDL'!E55</f>
        <v>-140563.82956597811</v>
      </c>
      <c r="W20" s="1220">
        <f>'R1 DRE'!W15-'E3 DIST INDL'!F55</f>
        <v>-140596.20000000001</v>
      </c>
      <c r="X20" s="1220">
        <f>'R1 DRE'!X15-'E3 DIST INDL'!G55</f>
        <v>-140649.46421609644</v>
      </c>
      <c r="Y20" s="1220">
        <f>'R1 DRE'!Y15-'E3 DIST INDL'!H55</f>
        <v>-140681.91064760718</v>
      </c>
      <c r="Z20" s="1220">
        <f>'R1 DRE'!Z15-'E3 DIST INDL'!I55</f>
        <v>-140716.33100334622</v>
      </c>
      <c r="AA20" s="1220">
        <f>'R1 DRE'!AA15-'E3 DIST INDL'!B70</f>
        <v>-140751.14385767962</v>
      </c>
      <c r="AB20" s="1220">
        <f>'R1 DRE'!AB15-'E3 DIST INDL'!C70</f>
        <v>-140835.22400000002</v>
      </c>
      <c r="AC20" s="1220">
        <f>'R1 DRE'!AC15-'E3 DIST INDL'!D70</f>
        <v>-140835.2276275403</v>
      </c>
      <c r="AD20" s="1220">
        <f>'R1 DRE'!AD15-'E3 DIST INDL'!E70</f>
        <v>-140873.40987865516</v>
      </c>
      <c r="AE20" s="1220">
        <f>'R1 DRE'!AE15-'E3 DIST INDL'!F70</f>
        <v>-140918.40092086641</v>
      </c>
      <c r="AF20" s="1220">
        <f>'R1 DRE'!AF15-'E3 DIST INDL'!G70</f>
        <v>-140958.78991323733</v>
      </c>
      <c r="AG20" s="1213">
        <f t="shared" si="7"/>
        <v>-4379199.0215312438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40594.5979406382</v>
      </c>
      <c r="L21" s="1210">
        <f t="shared" si="8"/>
        <v>-1463113.5072006579</v>
      </c>
      <c r="M21" s="1210">
        <f t="shared" si="8"/>
        <v>-1465942.1863060191</v>
      </c>
      <c r="N21" s="1210">
        <f t="shared" si="8"/>
        <v>-1468873.5235940488</v>
      </c>
      <c r="O21" s="1210">
        <f t="shared" si="8"/>
        <v>-1469665.5967342837</v>
      </c>
      <c r="P21" s="1210">
        <f t="shared" si="8"/>
        <v>-1470457.6698745186</v>
      </c>
      <c r="Q21" s="1210">
        <f t="shared" si="8"/>
        <v>-1471249.7430147538</v>
      </c>
      <c r="R21" s="1210">
        <f t="shared" si="8"/>
        <v>-1471901.6427858537</v>
      </c>
      <c r="S21" s="1210">
        <f t="shared" si="8"/>
        <v>-1472547.4918946982</v>
      </c>
      <c r="T21" s="1210">
        <f t="shared" si="8"/>
        <v>-1473192.2652424646</v>
      </c>
      <c r="U21" s="1210">
        <f t="shared" si="8"/>
        <v>-1473937.0385902307</v>
      </c>
      <c r="V21" s="1210">
        <f t="shared" si="8"/>
        <v>-1474581.8119379971</v>
      </c>
      <c r="W21" s="1210">
        <f t="shared" si="8"/>
        <v>-1475356.4335217113</v>
      </c>
      <c r="X21" s="1210">
        <f t="shared" si="8"/>
        <v>-1475938.5989274431</v>
      </c>
      <c r="Y21" s="1210">
        <f t="shared" si="8"/>
        <v>-1476489.2095864292</v>
      </c>
      <c r="Z21" s="1210">
        <f t="shared" si="8"/>
        <v>-1477039.8202454157</v>
      </c>
      <c r="AA21" s="1210">
        <f t="shared" si="8"/>
        <v>-1477590.4309044017</v>
      </c>
      <c r="AB21" s="1210">
        <f t="shared" si="8"/>
        <v>-1478353.2655295818</v>
      </c>
      <c r="AC21" s="1210">
        <f t="shared" si="8"/>
        <v>-1478958.8868811175</v>
      </c>
      <c r="AD21" s="1210">
        <f t="shared" si="8"/>
        <v>-1479548.0789069431</v>
      </c>
      <c r="AE21" s="1210">
        <f t="shared" si="8"/>
        <v>-1480163.1633433762</v>
      </c>
      <c r="AF21" s="1210">
        <f t="shared" si="8"/>
        <v>-1480534.2371003563</v>
      </c>
      <c r="AG21" s="1211">
        <f t="shared" si="7"/>
        <v>-43052455.44242727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20">
        <f>'R1 DRE'!K17-'E3 DIST INDL'!B41</f>
        <v>-483991.60706838226</v>
      </c>
      <c r="L22" s="1220">
        <f>'R1 DRE'!L17-'E3 DIST INDL'!C41</f>
        <v>-490601.44199934782</v>
      </c>
      <c r="M22" s="1220">
        <f>'R1 DRE'!M17-'E3 DIST INDL'!D41</f>
        <v>-491947.21603734477</v>
      </c>
      <c r="N22" s="1220">
        <f>'R1 DRE'!N17-'E3 DIST INDL'!E41</f>
        <v>-493238.2370620927</v>
      </c>
      <c r="O22" s="1220">
        <f>'R1 DRE'!O17-'E3 DIST INDL'!F41</f>
        <v>-493942.44348001952</v>
      </c>
      <c r="P22" s="1220">
        <f>'R1 DRE'!P17-'E3 DIST INDL'!G41</f>
        <v>-494646.6498979461</v>
      </c>
      <c r="Q22" s="1220">
        <f>'R1 DRE'!Q17-'E3 DIST INDL'!H41</f>
        <v>-495350.85631587269</v>
      </c>
      <c r="R22" s="1220">
        <f>'R1 DRE'!R17-'E3 DIST INDL'!I41</f>
        <v>-495929.69936735166</v>
      </c>
      <c r="S22" s="1220">
        <f>'R1 DRE'!S17-'E3 DIST INDL'!B56</f>
        <v>-496503.85130256217</v>
      </c>
      <c r="T22" s="1220">
        <f>'R1 DRE'!T17-'E3 DIST INDL'!C56</f>
        <v>-497077.08497506118</v>
      </c>
      <c r="U22" s="1220">
        <f>'R1 DRE'!U17-'E3 DIST INDL'!D56</f>
        <v>-497650.31864756014</v>
      </c>
      <c r="V22" s="1220">
        <f>'R1 DRE'!V17-'E3 DIST INDL'!E56</f>
        <v>-498223.55232005921</v>
      </c>
      <c r="W22" s="1220">
        <f>'R1 DRE'!W17-'E3 DIST INDL'!F56</f>
        <v>-498912.86385540804</v>
      </c>
      <c r="X22" s="1220">
        <f>'R1 DRE'!X17-'E3 DIST INDL'!G56</f>
        <v>-499429.32190462324</v>
      </c>
      <c r="Y22" s="1220">
        <f>'R1 DRE'!Y17-'E3 DIST INDL'!H56</f>
        <v>-499918.84502573498</v>
      </c>
      <c r="Z22" s="1220">
        <f>'R1 DRE'!Z17-'E3 DIST INDL'!I56</f>
        <v>-500408.36814684671</v>
      </c>
      <c r="AA22" s="1220">
        <f>'R1 DRE'!AA17-'E3 DIST INDL'!B71</f>
        <v>-500897.89126795839</v>
      </c>
      <c r="AB22" s="1220">
        <f>'R1 DRE'!AB17-'E3 DIST INDL'!C71</f>
        <v>-501577.14152948157</v>
      </c>
      <c r="AC22" s="1220">
        <f>'R1 DRE'!AC17-'E3 DIST INDL'!D71</f>
        <v>-502114.57372358366</v>
      </c>
      <c r="AD22" s="1220">
        <f>'R1 DRE'!AD17-'E3 DIST INDL'!E71</f>
        <v>-502638.45892254676</v>
      </c>
      <c r="AE22" s="1220">
        <f>'R1 DRE'!AE17-'E3 DIST INDL'!F71</f>
        <v>-503185.39802233159</v>
      </c>
      <c r="AF22" s="1220">
        <f>'R1 DRE'!AF17-'E3 DIST INDL'!G71</f>
        <v>-503514.04969936021</v>
      </c>
      <c r="AG22" s="1213">
        <f t="shared" si="7"/>
        <v>-14663478.377531689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-'16 R1 OPEX'!E9</f>
        <v>-14599.065768930037</v>
      </c>
      <c r="H23" s="1212">
        <f>-'16 R1 OPEX'!E10</f>
        <v>-15057.798117373999</v>
      </c>
      <c r="I23" s="1212">
        <f>-'16 R1 OPEX'!E11</f>
        <v>-15064.87973247327</v>
      </c>
      <c r="J23" s="1212">
        <f>-'16 R1 OPEX'!E12</f>
        <v>-15072.495622356846</v>
      </c>
      <c r="K23" s="1220">
        <f>'R1 DRE'!K18-'E3 DIST INDL'!B42</f>
        <v>-15208.486253067265</v>
      </c>
      <c r="L23" s="1220">
        <f>'R1 DRE'!L18-'E3 DIST INDL'!C42</f>
        <v>-15378.442255394672</v>
      </c>
      <c r="M23" s="1220">
        <f>'R1 DRE'!M18-'E3 DIST INDL'!D42</f>
        <v>-15678.775172996442</v>
      </c>
      <c r="N23" s="1220">
        <f>'R1 DRE'!N18-'E3 DIST INDL'!E42</f>
        <v>-16141.157646812109</v>
      </c>
      <c r="O23" s="1220">
        <f>'R1 DRE'!O18-'E3 DIST INDL'!F42</f>
        <v>-16164.21888608165</v>
      </c>
      <c r="P23" s="1220">
        <f>'R1 DRE'!P18-'E3 DIST INDL'!G42</f>
        <v>-16187.280125351203</v>
      </c>
      <c r="Q23" s="1220">
        <f>'R1 DRE'!Q18-'E3 DIST INDL'!H42</f>
        <v>-16210.34136462075</v>
      </c>
      <c r="R23" s="1220">
        <f>'R1 DRE'!R18-'E3 DIST INDL'!I42</f>
        <v>-16228.783434356836</v>
      </c>
      <c r="S23" s="1220">
        <f>'R1 DRE'!S18-'E3 DIST INDL'!B57</f>
        <v>-16247.551737817845</v>
      </c>
      <c r="T23" s="1220">
        <f>'R1 DRE'!T18-'E3 DIST INDL'!C57</f>
        <v>-16266.320041278865</v>
      </c>
      <c r="U23" s="1220">
        <f>'R1 DRE'!U18-'E3 DIST INDL'!D57</f>
        <v>-16285.088344739874</v>
      </c>
      <c r="V23" s="1220">
        <f>'R1 DRE'!V18-'E3 DIST INDL'!E57</f>
        <v>-16303.856648200886</v>
      </c>
      <c r="W23" s="1220">
        <f>'R1 DRE'!W18-'E3 DIST INDL'!F57</f>
        <v>-16326.959313534353</v>
      </c>
      <c r="X23" s="1220">
        <f>'R1 DRE'!X18-'E3 DIST INDL'!G57</f>
        <v>-16342.988143058079</v>
      </c>
      <c r="Y23" s="1220">
        <f>'R1 DRE'!Y18-'E3 DIST INDL'!H57</f>
        <v>-16359.016972581807</v>
      </c>
      <c r="Z23" s="1220">
        <f>'R1 DRE'!Z18-'E3 DIST INDL'!I57</f>
        <v>-16375.045802105538</v>
      </c>
      <c r="AA23" s="1220">
        <f>'R1 DRE'!AA18-'E3 DIST INDL'!B72</f>
        <v>-16391.074631629261</v>
      </c>
      <c r="AB23" s="1220">
        <f>'R1 DRE'!AB18-'E3 DIST INDL'!C72</f>
        <v>-16414.177299443749</v>
      </c>
      <c r="AC23" s="1220">
        <f>'R1 DRE'!AC18-'E3 DIST INDL'!D72</f>
        <v>-16430.982920484839</v>
      </c>
      <c r="AD23" s="1220">
        <f>'R1 DRE'!AD18-'E3 DIST INDL'!E72</f>
        <v>-16448.197657312652</v>
      </c>
      <c r="AE23" s="1220">
        <f>'R1 DRE'!AE18-'E3 DIST INDL'!F72</f>
        <v>-16466.189179438916</v>
      </c>
      <c r="AF23" s="1220">
        <f>'R1 DRE'!AF18-'E3 DIST INDL'!G72</f>
        <v>-16475.962066103115</v>
      </c>
      <c r="AG23" s="1213">
        <f t="shared" si="7"/>
        <v>-479138.75306233147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20">
        <f>'R1 DRE'!K19-'E3 DIST INDL'!B43</f>
        <v>-553893.96000000008</v>
      </c>
      <c r="L24" s="1220">
        <f>'R1 DRE'!L19-'E3 DIST INDL'!C43</f>
        <v>-554536.02</v>
      </c>
      <c r="M24" s="1220">
        <f>'R1 DRE'!M19-'E3 DIST INDL'!D43</f>
        <v>-555178.08000000007</v>
      </c>
      <c r="N24" s="1220">
        <f>'R1 DRE'!N19-'E3 DIST INDL'!E43</f>
        <v>-555820.14</v>
      </c>
      <c r="O24" s="1220">
        <f>'R1 DRE'!O19-'E3 DIST INDL'!F43</f>
        <v>-555820.14</v>
      </c>
      <c r="P24" s="1220">
        <f>'R1 DRE'!P19-'E3 DIST INDL'!G43</f>
        <v>-555820.14</v>
      </c>
      <c r="Q24" s="1220">
        <f>'R1 DRE'!Q19-'E3 DIST INDL'!H43</f>
        <v>-555820.14</v>
      </c>
      <c r="R24" s="1220">
        <f>'R1 DRE'!R19-'E3 DIST INDL'!I43</f>
        <v>-555820.14</v>
      </c>
      <c r="S24" s="1220">
        <f>'R1 DRE'!S19-'E3 DIST INDL'!B58</f>
        <v>-555820.14</v>
      </c>
      <c r="T24" s="1220">
        <f>'R1 DRE'!T19-'E3 DIST INDL'!C58</f>
        <v>-555820.14</v>
      </c>
      <c r="U24" s="1220">
        <f>'R1 DRE'!U19-'E3 DIST INDL'!D58</f>
        <v>-555820.14</v>
      </c>
      <c r="V24" s="1220">
        <f>'R1 DRE'!V19-'E3 DIST INDL'!E58</f>
        <v>-555820.14</v>
      </c>
      <c r="W24" s="1220">
        <f>'R1 DRE'!W19-'E3 DIST INDL'!F58</f>
        <v>-555820.14</v>
      </c>
      <c r="X24" s="1220">
        <f>'R1 DRE'!X19-'E3 DIST INDL'!G58</f>
        <v>-555820.14</v>
      </c>
      <c r="Y24" s="1220">
        <f>'R1 DRE'!Y19-'E3 DIST INDL'!H58</f>
        <v>-555820.14</v>
      </c>
      <c r="Z24" s="1220">
        <f>'R1 DRE'!Z19-'E3 DIST INDL'!I58</f>
        <v>-555820.14</v>
      </c>
      <c r="AA24" s="1220">
        <f>'R1 DRE'!AA19-'E3 DIST INDL'!B73</f>
        <v>-555820.14</v>
      </c>
      <c r="AB24" s="1220">
        <f>'R1 DRE'!AB19-'E3 DIST INDL'!C73</f>
        <v>-555820.14</v>
      </c>
      <c r="AC24" s="1220">
        <f>'R1 DRE'!AC19-'E3 DIST INDL'!D73</f>
        <v>-555820.14</v>
      </c>
      <c r="AD24" s="1220">
        <f>'R1 DRE'!AD19-'E3 DIST INDL'!E73</f>
        <v>-555820.14</v>
      </c>
      <c r="AE24" s="1220">
        <f>'R1 DRE'!AE19-'E3 DIST INDL'!F73</f>
        <v>-555820.14</v>
      </c>
      <c r="AF24" s="1220">
        <f>'R1 DRE'!AF19-'E3 DIST INDL'!G73</f>
        <v>-555820.14</v>
      </c>
      <c r="AG24" s="1213">
        <f t="shared" si="7"/>
        <v>-16525094.46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20">
        <f>'R1 DRE'!K20-'E3 DIST INDL'!B44</f>
        <v>-387500.54461918876</v>
      </c>
      <c r="L25" s="1220">
        <f>'R1 DRE'!L20-'E3 DIST INDL'!C44</f>
        <v>-402597.60294591531</v>
      </c>
      <c r="M25" s="1220">
        <f>'R1 DRE'!M20-'E3 DIST INDL'!D44</f>
        <v>-403138.11509567773</v>
      </c>
      <c r="N25" s="1220">
        <f>'R1 DRE'!N20-'E3 DIST INDL'!E44</f>
        <v>-403673.98888514389</v>
      </c>
      <c r="O25" s="1220">
        <f>'R1 DRE'!O20-'E3 DIST INDL'!F44</f>
        <v>-403738.7943681826</v>
      </c>
      <c r="P25" s="1220">
        <f>'R1 DRE'!P20-'E3 DIST INDL'!G44</f>
        <v>-403803.59985122137</v>
      </c>
      <c r="Q25" s="1220">
        <f>'R1 DRE'!Q20-'E3 DIST INDL'!H44</f>
        <v>-403868.40533426026</v>
      </c>
      <c r="R25" s="1220">
        <f>'R1 DRE'!R20-'E3 DIST INDL'!I44</f>
        <v>-403923.0199841453</v>
      </c>
      <c r="S25" s="1220">
        <f>'R1 DRE'!S20-'E3 DIST INDL'!B59</f>
        <v>-403975.94885431847</v>
      </c>
      <c r="T25" s="1220">
        <f>'R1 DRE'!T20-'E3 DIST INDL'!C59</f>
        <v>-404028.72022612469</v>
      </c>
      <c r="U25" s="1220">
        <f>'R1 DRE'!U20-'E3 DIST INDL'!D59</f>
        <v>-404181.49159793073</v>
      </c>
      <c r="V25" s="1220">
        <f>'R1 DRE'!V20-'E3 DIST INDL'!E59</f>
        <v>-404234.26296973688</v>
      </c>
      <c r="W25" s="1220">
        <f>'R1 DRE'!W20-'E3 DIST INDL'!F59</f>
        <v>-404296.47035276901</v>
      </c>
      <c r="X25" s="1220">
        <f>'R1 DRE'!X20-'E3 DIST INDL'!G59</f>
        <v>-404346.14887976175</v>
      </c>
      <c r="Y25" s="1220">
        <f>'R1 DRE'!Y20-'E3 DIST INDL'!H59</f>
        <v>-404391.20758811251</v>
      </c>
      <c r="Z25" s="1220">
        <f>'R1 DRE'!Z20-'E3 DIST INDL'!I59</f>
        <v>-404436.26629646338</v>
      </c>
      <c r="AA25" s="1220">
        <f>'R1 DRE'!AA20-'E3 DIST INDL'!B74</f>
        <v>-404481.32500481396</v>
      </c>
      <c r="AB25" s="1220">
        <f>'R1 DRE'!AB20-'E3 DIST INDL'!C74</f>
        <v>-404541.80670065648</v>
      </c>
      <c r="AC25" s="1220">
        <f>'R1 DRE'!AC20-'E3 DIST INDL'!D74</f>
        <v>-404593.19023704907</v>
      </c>
      <c r="AD25" s="1220">
        <f>'R1 DRE'!AD20-'E3 DIST INDL'!E74</f>
        <v>-404641.2823270837</v>
      </c>
      <c r="AE25" s="1220">
        <f>'R1 DRE'!AE20-'E3 DIST INDL'!F74</f>
        <v>-404691.43614160578</v>
      </c>
      <c r="AF25" s="1220">
        <f>'R1 DRE'!AF20-'E3 DIST INDL'!G74</f>
        <v>-404724.08533489279</v>
      </c>
      <c r="AG25" s="1213">
        <f t="shared" si="7"/>
        <v>-11384743.851833247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9512.555099859208</v>
      </c>
      <c r="L26" s="1210">
        <f t="shared" si="10"/>
        <v>-19972.699904914156</v>
      </c>
      <c r="M26" s="1210">
        <f t="shared" si="10"/>
        <v>-20901.641421600165</v>
      </c>
      <c r="N26" s="1210">
        <f t="shared" si="10"/>
        <v>-22317.469644955061</v>
      </c>
      <c r="O26" s="1210">
        <f t="shared" si="10"/>
        <v>-22457.851444361535</v>
      </c>
      <c r="P26" s="1210">
        <f t="shared" si="10"/>
        <v>-22488.914567651143</v>
      </c>
      <c r="Q26" s="1210">
        <f t="shared" si="10"/>
        <v>-22521.04371990342</v>
      </c>
      <c r="R26" s="1210">
        <f t="shared" si="10"/>
        <v>-22550.635163173396</v>
      </c>
      <c r="S26" s="1210">
        <f t="shared" si="10"/>
        <v>-22470.267367382519</v>
      </c>
      <c r="T26" s="1210">
        <f t="shared" si="10"/>
        <v>-22497.041660926072</v>
      </c>
      <c r="U26" s="1210">
        <f t="shared" si="10"/>
        <v>-22523.815954469614</v>
      </c>
      <c r="V26" s="1210">
        <f t="shared" si="10"/>
        <v>-22548.05253903089</v>
      </c>
      <c r="W26" s="1210">
        <f t="shared" si="10"/>
        <v>-22577.22482118466</v>
      </c>
      <c r="X26" s="1210">
        <f t="shared" si="10"/>
        <v>-22606.676544082566</v>
      </c>
      <c r="Y26" s="1210">
        <f t="shared" si="10"/>
        <v>-22628.515140033622</v>
      </c>
      <c r="Z26" s="1210">
        <f t="shared" si="10"/>
        <v>-22649.934574868465</v>
      </c>
      <c r="AA26" s="1210">
        <f t="shared" si="10"/>
        <v>-22671.354009703304</v>
      </c>
      <c r="AB26" s="1210">
        <f t="shared" si="10"/>
        <v>-22697.84886250272</v>
      </c>
      <c r="AC26" s="1210">
        <f t="shared" si="10"/>
        <v>-22724.623156046266</v>
      </c>
      <c r="AD26" s="1210">
        <f t="shared" si="10"/>
        <v>-22748.859740607535</v>
      </c>
      <c r="AE26" s="1210">
        <f t="shared" si="10"/>
        <v>-22775.494313779014</v>
      </c>
      <c r="AF26" s="1210">
        <f t="shared" si="10"/>
        <v>-22794.655480375724</v>
      </c>
      <c r="AG26" s="1211">
        <f>SUM(C26:AF26)</f>
        <v>-655235.64525425667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2067270.3043568742</v>
      </c>
      <c r="L27" s="1210">
        <f t="shared" si="11"/>
        <v>2148213.0913202637</v>
      </c>
      <c r="M27" s="1210">
        <f t="shared" si="11"/>
        <v>2329734.6565924138</v>
      </c>
      <c r="N27" s="1210">
        <f t="shared" si="11"/>
        <v>2608121.3150496599</v>
      </c>
      <c r="O27" s="1210">
        <f t="shared" si="11"/>
        <v>2635218.5674319128</v>
      </c>
      <c r="P27" s="1210">
        <f t="shared" si="11"/>
        <v>2640561.3395423968</v>
      </c>
      <c r="Q27" s="1210">
        <f t="shared" si="11"/>
        <v>2646116.1797263748</v>
      </c>
      <c r="R27" s="1210">
        <f t="shared" si="11"/>
        <v>2651286.9346856521</v>
      </c>
      <c r="S27" s="1210">
        <f t="shared" si="11"/>
        <v>2634631.7682699477</v>
      </c>
      <c r="T27" s="1210">
        <f t="shared" si="11"/>
        <v>2639275.7472782303</v>
      </c>
      <c r="U27" s="1210">
        <f t="shared" si="11"/>
        <v>2643821.247479415</v>
      </c>
      <c r="V27" s="1210">
        <f t="shared" si="11"/>
        <v>2647963.7537631718</v>
      </c>
      <c r="W27" s="1210">
        <f t="shared" si="11"/>
        <v>2652962.0458940361</v>
      </c>
      <c r="X27" s="1210">
        <f t="shared" si="11"/>
        <v>2658187.5091288909</v>
      </c>
      <c r="Y27" s="1210">
        <f t="shared" si="11"/>
        <v>2661950.3326326539</v>
      </c>
      <c r="Z27" s="1210">
        <f t="shared" si="11"/>
        <v>2665627.7691500625</v>
      </c>
      <c r="AA27" s="1210">
        <f t="shared" si="11"/>
        <v>2669304.8131688763</v>
      </c>
      <c r="AB27" s="1210">
        <f t="shared" si="11"/>
        <v>2673730.3741084593</v>
      </c>
      <c r="AC27" s="1210">
        <f t="shared" si="11"/>
        <v>2678452.8335445486</v>
      </c>
      <c r="AD27" s="1210">
        <f t="shared" si="11"/>
        <v>2682648.5395953013</v>
      </c>
      <c r="AE27" s="1210">
        <f t="shared" si="11"/>
        <v>2687288.7441777806</v>
      </c>
      <c r="AF27" s="1210">
        <f t="shared" si="11"/>
        <v>2690690.3535811757</v>
      </c>
      <c r="AG27" s="1211">
        <f t="shared" ref="AG27:AG33" si="12">SUM(C27:AF27)</f>
        <v>65366360.199203402</v>
      </c>
    </row>
    <row r="28" spans="1:36" s="1127" customFormat="1" ht="20.25" customHeight="1">
      <c r="B28" s="1128" t="s">
        <v>221</v>
      </c>
      <c r="C28" s="1209">
        <f t="array" ref="C28:AF28">-TRANSPOSE('E3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625286.81221660471</v>
      </c>
      <c r="M28" s="1209">
        <v>-675275.71574459272</v>
      </c>
      <c r="N28" s="1209">
        <v>-814933.8988825751</v>
      </c>
      <c r="O28" s="1209">
        <v>-945656.68807653035</v>
      </c>
      <c r="P28" s="1209">
        <v>-949679.43829724425</v>
      </c>
      <c r="Q28" s="1209">
        <v>-953953.61040675279</v>
      </c>
      <c r="R28" s="1209">
        <v>-958512.72732356191</v>
      </c>
      <c r="S28" s="1209">
        <v>-963019.78116300027</v>
      </c>
      <c r="T28" s="1209">
        <v>-967873.53145162622</v>
      </c>
      <c r="U28" s="1209">
        <v>-973131.76093097089</v>
      </c>
      <c r="V28" s="1209">
        <v>-978868.01127207419</v>
      </c>
      <c r="W28" s="1209">
        <v>-985177.88664728787</v>
      </c>
      <c r="X28" s="1209">
        <v>-992821.63706419198</v>
      </c>
      <c r="Y28" s="1209">
        <v>-1000251.4812832091</v>
      </c>
      <c r="Z28" s="1209">
        <v>-1008742.7318192286</v>
      </c>
      <c r="AA28" s="1209">
        <v>-1018649.1907779181</v>
      </c>
      <c r="AB28" s="1209">
        <v>-1030536.9415283455</v>
      </c>
      <c r="AC28" s="1209">
        <v>-1047735.3799663796</v>
      </c>
      <c r="AD28" s="1209">
        <v>-1067819.6312170918</v>
      </c>
      <c r="AE28" s="1209">
        <v>-1098353.0080931601</v>
      </c>
      <c r="AF28" s="1209">
        <v>-1220085.0098420295</v>
      </c>
      <c r="AG28" s="1215">
        <f t="shared" si="12"/>
        <v>-21981075.34232768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603322.6158325917</v>
      </c>
      <c r="L29" s="1210">
        <f t="shared" si="13"/>
        <v>1522926.2791036591</v>
      </c>
      <c r="M29" s="1210">
        <f t="shared" si="13"/>
        <v>1654458.9408478211</v>
      </c>
      <c r="N29" s="1210">
        <f t="shared" si="13"/>
        <v>1793187.4161670848</v>
      </c>
      <c r="O29" s="1210">
        <f t="shared" si="13"/>
        <v>1689561.8793553824</v>
      </c>
      <c r="P29" s="1210">
        <f t="shared" si="13"/>
        <v>1690881.9012451526</v>
      </c>
      <c r="Q29" s="1210">
        <f t="shared" si="13"/>
        <v>1692162.5693196221</v>
      </c>
      <c r="R29" s="1210">
        <f t="shared" si="13"/>
        <v>1692774.2073620902</v>
      </c>
      <c r="S29" s="1210">
        <f t="shared" si="13"/>
        <v>1671611.9871069475</v>
      </c>
      <c r="T29" s="1210">
        <f t="shared" si="13"/>
        <v>1671402.215826604</v>
      </c>
      <c r="U29" s="1210">
        <f t="shared" si="13"/>
        <v>1670689.4865484443</v>
      </c>
      <c r="V29" s="1210">
        <f t="shared" si="13"/>
        <v>1669095.7424910977</v>
      </c>
      <c r="W29" s="1210">
        <f t="shared" si="13"/>
        <v>1667784.1592467483</v>
      </c>
      <c r="X29" s="1210">
        <f t="shared" si="13"/>
        <v>1665365.872064699</v>
      </c>
      <c r="Y29" s="1210">
        <f t="shared" si="13"/>
        <v>1661698.8513494448</v>
      </c>
      <c r="Z29" s="1210">
        <f t="shared" si="13"/>
        <v>1656885.0373308337</v>
      </c>
      <c r="AA29" s="1210">
        <f t="shared" si="13"/>
        <v>1650655.6223909582</v>
      </c>
      <c r="AB29" s="1210">
        <f t="shared" si="13"/>
        <v>1643193.4325801139</v>
      </c>
      <c r="AC29" s="1210">
        <f t="shared" si="13"/>
        <v>1630717.453578169</v>
      </c>
      <c r="AD29" s="1210">
        <f t="shared" si="13"/>
        <v>1614828.9083782095</v>
      </c>
      <c r="AE29" s="1210">
        <f t="shared" si="13"/>
        <v>1588935.7360846205</v>
      </c>
      <c r="AF29" s="1210">
        <f t="shared" si="13"/>
        <v>1470605.3437391461</v>
      </c>
      <c r="AG29" s="1211">
        <f t="shared" si="12"/>
        <v>43385284.85687571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521129.68938308116</v>
      </c>
      <c r="L30" s="1210">
        <f t="shared" si="14"/>
        <v>-493794.93489524408</v>
      </c>
      <c r="M30" s="1210">
        <f t="shared" si="14"/>
        <v>-538516.03988825914</v>
      </c>
      <c r="N30" s="1210">
        <f t="shared" si="14"/>
        <v>-585683.72149680881</v>
      </c>
      <c r="O30" s="1210">
        <f t="shared" si="14"/>
        <v>-550451.03898083</v>
      </c>
      <c r="P30" s="1210">
        <f t="shared" si="14"/>
        <v>-550899.8464233519</v>
      </c>
      <c r="Q30" s="1210">
        <f t="shared" si="14"/>
        <v>-551335.27356867155</v>
      </c>
      <c r="R30" s="1210">
        <f t="shared" si="14"/>
        <v>-551543.23050311068</v>
      </c>
      <c r="S30" s="1210">
        <f t="shared" si="14"/>
        <v>-544348.07561636216</v>
      </c>
      <c r="T30" s="1210">
        <f t="shared" si="14"/>
        <v>-544276.7533810453</v>
      </c>
      <c r="U30" s="1210">
        <f t="shared" si="14"/>
        <v>-544034.42542647105</v>
      </c>
      <c r="V30" s="1210">
        <f t="shared" si="14"/>
        <v>-543492.55244697316</v>
      </c>
      <c r="W30" s="1210">
        <f t="shared" si="14"/>
        <v>-543046.6141438944</v>
      </c>
      <c r="X30" s="1210">
        <f t="shared" si="14"/>
        <v>-542224.3965019976</v>
      </c>
      <c r="Y30" s="1210">
        <f t="shared" si="14"/>
        <v>-540977.60945881123</v>
      </c>
      <c r="Z30" s="1210">
        <f t="shared" si="14"/>
        <v>-539340.91269248351</v>
      </c>
      <c r="AA30" s="1210">
        <f t="shared" si="14"/>
        <v>-537222.91161292582</v>
      </c>
      <c r="AB30" s="1210">
        <f t="shared" si="14"/>
        <v>-534685.76707723876</v>
      </c>
      <c r="AC30" s="1210">
        <f t="shared" si="14"/>
        <v>-530443.93421657744</v>
      </c>
      <c r="AD30" s="1210">
        <f t="shared" si="14"/>
        <v>-525041.82884859119</v>
      </c>
      <c r="AE30" s="1210">
        <f t="shared" si="14"/>
        <v>-516238.15026877099</v>
      </c>
      <c r="AF30" s="1210">
        <f t="shared" si="14"/>
        <v>-476005.81687130965</v>
      </c>
      <c r="AG30" s="1211">
        <f t="shared" si="12"/>
        <v>-13937883.015109068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376830.65395814792</v>
      </c>
      <c r="L31" s="1212">
        <f t="shared" si="15"/>
        <v>-356731.56977591477</v>
      </c>
      <c r="M31" s="1212">
        <f t="shared" si="15"/>
        <v>-389614.73521195527</v>
      </c>
      <c r="N31" s="1212">
        <f t="shared" si="15"/>
        <v>-424296.85404177115</v>
      </c>
      <c r="O31" s="1212">
        <f t="shared" si="15"/>
        <v>-398390.4698388456</v>
      </c>
      <c r="P31" s="1212">
        <f t="shared" si="15"/>
        <v>-398720.47531128814</v>
      </c>
      <c r="Q31" s="1212">
        <f t="shared" si="15"/>
        <v>-399040.64232990553</v>
      </c>
      <c r="R31" s="1212">
        <f t="shared" si="15"/>
        <v>-399193.55184052256</v>
      </c>
      <c r="S31" s="1212">
        <f t="shared" si="15"/>
        <v>-393902.99677673687</v>
      </c>
      <c r="T31" s="1212">
        <f t="shared" si="15"/>
        <v>-393850.55395665101</v>
      </c>
      <c r="U31" s="1212">
        <f t="shared" si="15"/>
        <v>-393672.37163711106</v>
      </c>
      <c r="V31" s="1212">
        <f t="shared" si="15"/>
        <v>-393273.93562277441</v>
      </c>
      <c r="W31" s="1212">
        <f t="shared" si="15"/>
        <v>-392946.03981168708</v>
      </c>
      <c r="X31" s="1212">
        <f t="shared" si="15"/>
        <v>-392341.46801617474</v>
      </c>
      <c r="Y31" s="1212">
        <f t="shared" si="15"/>
        <v>-391424.71283736121</v>
      </c>
      <c r="Z31" s="1212">
        <f t="shared" si="15"/>
        <v>-390221.25933270843</v>
      </c>
      <c r="AA31" s="1212">
        <f t="shared" si="15"/>
        <v>-388663.90559773956</v>
      </c>
      <c r="AB31" s="1212">
        <f t="shared" si="15"/>
        <v>-386798.35814502847</v>
      </c>
      <c r="AC31" s="1212">
        <f t="shared" si="15"/>
        <v>-383679.36339454225</v>
      </c>
      <c r="AD31" s="1212">
        <f t="shared" si="15"/>
        <v>-379707.22709455236</v>
      </c>
      <c r="AE31" s="1212">
        <f t="shared" si="15"/>
        <v>-373233.93402115512</v>
      </c>
      <c r="AF31" s="1212">
        <f t="shared" si="15"/>
        <v>-343651.33593478653</v>
      </c>
      <c r="AG31" s="1211">
        <f t="shared" si="12"/>
        <v>-10064208.0993449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144299.03542493324</v>
      </c>
      <c r="L32" s="1212">
        <f t="shared" si="16"/>
        <v>-137063.3651193293</v>
      </c>
      <c r="M32" s="1212">
        <f t="shared" si="16"/>
        <v>-148901.3046763039</v>
      </c>
      <c r="N32" s="1212">
        <f t="shared" si="16"/>
        <v>-161386.86745503763</v>
      </c>
      <c r="O32" s="1212">
        <f t="shared" si="16"/>
        <v>-152060.56914198442</v>
      </c>
      <c r="P32" s="1212">
        <f t="shared" si="16"/>
        <v>-152179.37111206373</v>
      </c>
      <c r="Q32" s="1212">
        <f t="shared" si="16"/>
        <v>-152294.63123876599</v>
      </c>
      <c r="R32" s="1212">
        <f t="shared" si="16"/>
        <v>-152349.67866258812</v>
      </c>
      <c r="S32" s="1212">
        <f t="shared" si="16"/>
        <v>-150445.07883962526</v>
      </c>
      <c r="T32" s="1212">
        <f t="shared" si="16"/>
        <v>-150426.19942439435</v>
      </c>
      <c r="U32" s="1212">
        <f t="shared" si="16"/>
        <v>-150362.05378935998</v>
      </c>
      <c r="V32" s="1212">
        <f t="shared" si="16"/>
        <v>-150218.61682419878</v>
      </c>
      <c r="W32" s="1212">
        <f t="shared" si="16"/>
        <v>-150100.57433220735</v>
      </c>
      <c r="X32" s="1212">
        <f t="shared" si="16"/>
        <v>-149882.92848582289</v>
      </c>
      <c r="Y32" s="1212">
        <f t="shared" si="16"/>
        <v>-149552.89662145003</v>
      </c>
      <c r="Z32" s="1212">
        <f t="shared" si="16"/>
        <v>-149119.65335977502</v>
      </c>
      <c r="AA32" s="1212">
        <f t="shared" si="16"/>
        <v>-148559.00601518623</v>
      </c>
      <c r="AB32" s="1212">
        <f t="shared" si="16"/>
        <v>-147887.40893221024</v>
      </c>
      <c r="AC32" s="1212">
        <f t="shared" si="16"/>
        <v>-146764.5708220352</v>
      </c>
      <c r="AD32" s="1212">
        <f t="shared" si="16"/>
        <v>-145334.60175403886</v>
      </c>
      <c r="AE32" s="1212">
        <f t="shared" si="16"/>
        <v>-143004.21624761584</v>
      </c>
      <c r="AF32" s="1212">
        <f t="shared" si="16"/>
        <v>-132354.48093652315</v>
      </c>
      <c r="AG32" s="1211">
        <f t="shared" si="12"/>
        <v>-3873674.9157641646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1082192.9264495105</v>
      </c>
      <c r="L33" s="1217">
        <f t="shared" si="17"/>
        <v>1029131.344208415</v>
      </c>
      <c r="M33" s="1217">
        <f t="shared" si="17"/>
        <v>1115942.900959562</v>
      </c>
      <c r="N33" s="1217">
        <f t="shared" si="17"/>
        <v>1207503.694670276</v>
      </c>
      <c r="O33" s="1217">
        <f t="shared" si="17"/>
        <v>1139110.8403745524</v>
      </c>
      <c r="P33" s="1217">
        <f t="shared" si="17"/>
        <v>1139982.0548218007</v>
      </c>
      <c r="Q33" s="1217">
        <f t="shared" si="17"/>
        <v>1140827.2957509505</v>
      </c>
      <c r="R33" s="1217">
        <f t="shared" si="17"/>
        <v>1141230.9768589796</v>
      </c>
      <c r="S33" s="1217">
        <f t="shared" si="17"/>
        <v>1127263.9114905852</v>
      </c>
      <c r="T33" s="1217">
        <f t="shared" si="17"/>
        <v>1127125.4624455587</v>
      </c>
      <c r="U33" s="1217">
        <f t="shared" si="17"/>
        <v>1126655.0611219732</v>
      </c>
      <c r="V33" s="1217">
        <f t="shared" si="17"/>
        <v>1125603.1900441246</v>
      </c>
      <c r="W33" s="1217">
        <f t="shared" si="17"/>
        <v>1124737.5451028538</v>
      </c>
      <c r="X33" s="1217">
        <f t="shared" si="17"/>
        <v>1123141.4755627015</v>
      </c>
      <c r="Y33" s="1217">
        <f t="shared" si="17"/>
        <v>1120721.2418906335</v>
      </c>
      <c r="Z33" s="1217">
        <f t="shared" si="17"/>
        <v>1117544.1246383502</v>
      </c>
      <c r="AA33" s="1217">
        <f t="shared" si="17"/>
        <v>1113432.7107780324</v>
      </c>
      <c r="AB33" s="1217">
        <f t="shared" si="17"/>
        <v>1108507.6655028751</v>
      </c>
      <c r="AC33" s="1217">
        <f t="shared" si="17"/>
        <v>1100273.5193615914</v>
      </c>
      <c r="AD33" s="1217">
        <f t="shared" si="17"/>
        <v>1089787.0795296184</v>
      </c>
      <c r="AE33" s="1217">
        <f t="shared" si="17"/>
        <v>1072697.5858158495</v>
      </c>
      <c r="AF33" s="1217">
        <f t="shared" si="17"/>
        <v>994599.52686783648</v>
      </c>
      <c r="AG33" s="1218">
        <f t="shared" si="12"/>
        <v>29447401.841766659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40498.39237488873</v>
      </c>
      <c r="L35" s="135">
        <f t="shared" si="18"/>
        <v>228438.94186554887</v>
      </c>
      <c r="M35" s="135">
        <f t="shared" si="18"/>
        <v>248168.84112717316</v>
      </c>
      <c r="N35" s="135">
        <f t="shared" si="18"/>
        <v>268978.11242506269</v>
      </c>
      <c r="O35" s="135">
        <f t="shared" si="18"/>
        <v>253434.28190330736</v>
      </c>
      <c r="P35" s="135">
        <f t="shared" si="18"/>
        <v>253632.28518677288</v>
      </c>
      <c r="Q35" s="135">
        <f t="shared" si="18"/>
        <v>253824.38539794332</v>
      </c>
      <c r="R35" s="135">
        <f t="shared" si="18"/>
        <v>253916.13110431354</v>
      </c>
      <c r="S35" s="135">
        <f t="shared" si="18"/>
        <v>250741.7980660421</v>
      </c>
      <c r="T35" s="135">
        <f t="shared" si="18"/>
        <v>250710.33237399059</v>
      </c>
      <c r="U35" s="135">
        <f t="shared" si="18"/>
        <v>250603.42298226664</v>
      </c>
      <c r="V35" s="135">
        <f t="shared" si="18"/>
        <v>250364.36137366464</v>
      </c>
      <c r="W35" s="135">
        <f t="shared" si="18"/>
        <v>250167.62388701225</v>
      </c>
      <c r="X35" s="135">
        <f t="shared" si="18"/>
        <v>249804.88080970483</v>
      </c>
      <c r="Y35" s="135">
        <f t="shared" si="18"/>
        <v>249254.82770241672</v>
      </c>
      <c r="Z35" s="135">
        <f t="shared" si="18"/>
        <v>248532.75559962506</v>
      </c>
      <c r="AA35" s="135">
        <f t="shared" si="18"/>
        <v>247598.34335864373</v>
      </c>
      <c r="AB35" s="135">
        <f t="shared" si="18"/>
        <v>246479.01488701708</v>
      </c>
      <c r="AC35" s="135">
        <f t="shared" si="18"/>
        <v>244607.61803672533</v>
      </c>
      <c r="AD35" s="135">
        <f t="shared" si="18"/>
        <v>242224.33625673142</v>
      </c>
      <c r="AE35" s="135">
        <f t="shared" si="18"/>
        <v>238340.36041269306</v>
      </c>
      <c r="AF35" s="135">
        <f t="shared" si="18"/>
        <v>220590.80156087191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36332.26158325918</v>
      </c>
      <c r="L36" s="135">
        <f t="shared" si="19"/>
        <v>128292.62791036592</v>
      </c>
      <c r="M36" s="135">
        <f t="shared" si="19"/>
        <v>141445.89408478211</v>
      </c>
      <c r="N36" s="135">
        <f t="shared" si="19"/>
        <v>155318.74161670849</v>
      </c>
      <c r="O36" s="135">
        <f t="shared" si="19"/>
        <v>144956.18793553824</v>
      </c>
      <c r="P36" s="135">
        <f t="shared" si="19"/>
        <v>145088.19012451527</v>
      </c>
      <c r="Q36" s="135">
        <f t="shared" si="19"/>
        <v>145216.25693196221</v>
      </c>
      <c r="R36" s="135">
        <f t="shared" si="19"/>
        <v>145277.42073620902</v>
      </c>
      <c r="S36" s="135">
        <f t="shared" si="19"/>
        <v>143161.19871069476</v>
      </c>
      <c r="T36" s="135">
        <f t="shared" si="19"/>
        <v>143140.22158266042</v>
      </c>
      <c r="U36" s="135">
        <f t="shared" si="19"/>
        <v>143068.94865484443</v>
      </c>
      <c r="V36" s="135">
        <f t="shared" si="19"/>
        <v>142909.57424910978</v>
      </c>
      <c r="W36" s="135">
        <f t="shared" si="19"/>
        <v>142778.41592467483</v>
      </c>
      <c r="X36" s="135">
        <f t="shared" si="19"/>
        <v>142536.58720646991</v>
      </c>
      <c r="Y36" s="135">
        <f t="shared" si="19"/>
        <v>142169.88513494449</v>
      </c>
      <c r="Z36" s="135">
        <f t="shared" si="19"/>
        <v>141688.50373308337</v>
      </c>
      <c r="AA36" s="135">
        <f t="shared" si="19"/>
        <v>141065.56223909583</v>
      </c>
      <c r="AB36" s="135">
        <f t="shared" si="19"/>
        <v>140319.34325801139</v>
      </c>
      <c r="AC36" s="135">
        <f t="shared" si="19"/>
        <v>139071.74535781689</v>
      </c>
      <c r="AD36" s="135">
        <f t="shared" si="19"/>
        <v>137482.89083782095</v>
      </c>
      <c r="AE36" s="135">
        <f t="shared" si="19"/>
        <v>134893.57360846206</v>
      </c>
      <c r="AF36" s="135">
        <f t="shared" si="19"/>
        <v>123060.53437391462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76830.65395814792</v>
      </c>
      <c r="L37" s="135">
        <f t="shared" si="20"/>
        <v>356731.56977591477</v>
      </c>
      <c r="M37" s="135">
        <f t="shared" si="20"/>
        <v>389614.73521195527</v>
      </c>
      <c r="N37" s="135">
        <f t="shared" si="20"/>
        <v>424296.85404177115</v>
      </c>
      <c r="O37" s="135">
        <f t="shared" si="20"/>
        <v>398390.4698388456</v>
      </c>
      <c r="P37" s="135">
        <f t="shared" si="20"/>
        <v>398720.47531128814</v>
      </c>
      <c r="Q37" s="135">
        <f t="shared" si="20"/>
        <v>399040.64232990553</v>
      </c>
      <c r="R37" s="135">
        <f t="shared" si="20"/>
        <v>399193.55184052256</v>
      </c>
      <c r="S37" s="135">
        <f t="shared" si="20"/>
        <v>393902.99677673687</v>
      </c>
      <c r="T37" s="135">
        <f t="shared" si="20"/>
        <v>393850.55395665101</v>
      </c>
      <c r="U37" s="135">
        <f t="shared" si="20"/>
        <v>393672.37163711106</v>
      </c>
      <c r="V37" s="135">
        <f t="shared" si="20"/>
        <v>393273.93562277441</v>
      </c>
      <c r="W37" s="135">
        <f t="shared" si="20"/>
        <v>392946.03981168708</v>
      </c>
      <c r="X37" s="135">
        <f t="shared" si="20"/>
        <v>392341.46801617474</v>
      </c>
      <c r="Y37" s="135">
        <f t="shared" si="20"/>
        <v>391424.71283736121</v>
      </c>
      <c r="Z37" s="135">
        <f t="shared" si="20"/>
        <v>390221.25933270843</v>
      </c>
      <c r="AA37" s="135">
        <f t="shared" si="20"/>
        <v>388663.90559773956</v>
      </c>
      <c r="AB37" s="135">
        <f t="shared" si="20"/>
        <v>386798.35814502847</v>
      </c>
      <c r="AC37" s="135">
        <f t="shared" si="20"/>
        <v>383679.36339454225</v>
      </c>
      <c r="AD37" s="135">
        <f t="shared" si="20"/>
        <v>379707.22709455236</v>
      </c>
      <c r="AE37" s="135">
        <f t="shared" si="20"/>
        <v>373233.93402115512</v>
      </c>
      <c r="AF37" s="135">
        <f t="shared" si="20"/>
        <v>343651.3359347865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2067270.3043568742</v>
      </c>
      <c r="L45" s="1225">
        <f t="shared" si="22"/>
        <v>2148213.0913202637</v>
      </c>
      <c r="M45" s="1225">
        <f t="shared" si="22"/>
        <v>2329734.6565924138</v>
      </c>
      <c r="N45" s="1225">
        <f t="shared" si="22"/>
        <v>2608121.3150496599</v>
      </c>
      <c r="O45" s="1225">
        <f t="shared" si="22"/>
        <v>2635218.5674319128</v>
      </c>
      <c r="P45" s="1225">
        <f t="shared" si="22"/>
        <v>2640561.3395423968</v>
      </c>
      <c r="Q45" s="1225">
        <f t="shared" si="22"/>
        <v>2646116.1797263748</v>
      </c>
      <c r="R45" s="1225">
        <f t="shared" si="22"/>
        <v>2651286.9346856521</v>
      </c>
      <c r="S45" s="1225">
        <f t="shared" si="22"/>
        <v>2634631.7682699477</v>
      </c>
      <c r="T45" s="1225">
        <f t="shared" si="22"/>
        <v>2639275.7472782303</v>
      </c>
      <c r="U45" s="1225">
        <f t="shared" si="22"/>
        <v>2643821.247479415</v>
      </c>
      <c r="V45" s="1225">
        <f t="shared" si="22"/>
        <v>2647963.7537631718</v>
      </c>
      <c r="W45" s="1225">
        <f t="shared" si="22"/>
        <v>2652962.0458940361</v>
      </c>
      <c r="X45" s="1225">
        <f t="shared" si="22"/>
        <v>2658187.5091288909</v>
      </c>
      <c r="Y45" s="1225">
        <f t="shared" si="22"/>
        <v>2661950.3326326539</v>
      </c>
      <c r="Z45" s="1225">
        <f t="shared" si="22"/>
        <v>2665627.7691500625</v>
      </c>
      <c r="AA45" s="1225">
        <f t="shared" si="22"/>
        <v>2669304.8131688763</v>
      </c>
      <c r="AB45" s="1225">
        <f t="shared" si="22"/>
        <v>2673730.3741084593</v>
      </c>
      <c r="AC45" s="1225">
        <f t="shared" si="22"/>
        <v>2678452.8335445486</v>
      </c>
      <c r="AD45" s="1225">
        <f t="shared" si="22"/>
        <v>2682648.5395953013</v>
      </c>
      <c r="AE45" s="1225">
        <f t="shared" si="22"/>
        <v>2687288.7441777806</v>
      </c>
      <c r="AF45" s="1225">
        <f t="shared" si="22"/>
        <v>2690690.3535811757</v>
      </c>
      <c r="AG45" s="1227">
        <f>SUM(C45:AF45)</f>
        <v>65366360.199203402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1" si="23">SUM(C46:AF46)</f>
        <v>0</v>
      </c>
    </row>
    <row r="47" spans="2:34" s="205" customFormat="1" ht="21" customHeight="1">
      <c r="B47" s="468" t="s">
        <v>229</v>
      </c>
      <c r="C47" s="1210">
        <f>C48+C54</f>
        <v>-563262.22957299976</v>
      </c>
      <c r="D47" s="1210">
        <f t="shared" ref="D47:AF47" si="24">D48+D54</f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20483.3257311017</v>
      </c>
      <c r="I47" s="1210">
        <f t="shared" si="24"/>
        <v>-2117001.7983584367</v>
      </c>
      <c r="J47" s="1210">
        <f t="shared" si="24"/>
        <v>-1646829.6102130874</v>
      </c>
      <c r="K47" s="1210">
        <f t="shared" si="24"/>
        <v>-3909251.2869218471</v>
      </c>
      <c r="L47" s="1210">
        <f t="shared" si="24"/>
        <v>-1493573.0054550045</v>
      </c>
      <c r="M47" s="1210">
        <f t="shared" si="24"/>
        <v>-3192021.5195099246</v>
      </c>
      <c r="N47" s="1210">
        <f t="shared" si="24"/>
        <v>-2938693.9269880033</v>
      </c>
      <c r="O47" s="1210">
        <f t="shared" si="24"/>
        <v>-618837.7927329666</v>
      </c>
      <c r="P47" s="1210">
        <f t="shared" si="24"/>
        <v>-619286.60017548851</v>
      </c>
      <c r="Q47" s="1210">
        <f t="shared" si="24"/>
        <v>-619722.02732080815</v>
      </c>
      <c r="R47" s="1210">
        <f t="shared" si="24"/>
        <v>-614641.98425524728</v>
      </c>
      <c r="S47" s="1210">
        <f t="shared" si="24"/>
        <v>-607446.82936849876</v>
      </c>
      <c r="T47" s="1210">
        <f t="shared" si="24"/>
        <v>-607375.50713318191</v>
      </c>
      <c r="U47" s="1210">
        <f t="shared" si="24"/>
        <v>-607133.17917860765</v>
      </c>
      <c r="V47" s="1210">
        <f t="shared" si="24"/>
        <v>-606591.30619910976</v>
      </c>
      <c r="W47" s="1210">
        <f t="shared" si="24"/>
        <v>-611840.36789603101</v>
      </c>
      <c r="X47" s="1210">
        <f t="shared" si="24"/>
        <v>-601663.15025413421</v>
      </c>
      <c r="Y47" s="1210">
        <f t="shared" si="24"/>
        <v>-600416.36321094783</v>
      </c>
      <c r="Z47" s="1210">
        <f t="shared" si="24"/>
        <v>-598779.66644462012</v>
      </c>
      <c r="AA47" s="1210">
        <f t="shared" si="24"/>
        <v>-596661.66536506242</v>
      </c>
      <c r="AB47" s="1210">
        <f t="shared" si="24"/>
        <v>-603479.52082937537</v>
      </c>
      <c r="AC47" s="1210">
        <f t="shared" si="24"/>
        <v>-590696.68796871405</v>
      </c>
      <c r="AD47" s="1210">
        <f t="shared" si="24"/>
        <v>-586108.58260072779</v>
      </c>
      <c r="AE47" s="1210">
        <f t="shared" si="24"/>
        <v>-578522.90402090759</v>
      </c>
      <c r="AF47" s="1226">
        <f t="shared" si="24"/>
        <v>-535453.06486804259</v>
      </c>
      <c r="AG47" s="1229">
        <f t="shared" si="23"/>
        <v>-35918958.357436746</v>
      </c>
    </row>
    <row r="48" spans="2:34" s="206" customFormat="1" ht="21" customHeight="1">
      <c r="B48" s="468" t="s">
        <v>230</v>
      </c>
      <c r="C48" s="1210">
        <f>SUM(C49:C53)</f>
        <v>-563262.22957299976</v>
      </c>
      <c r="D48" s="1210">
        <f t="shared" ref="D48:AF48" si="25">SUM(D49:D53)</f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5209890.1252055857</v>
      </c>
      <c r="H48" s="1210">
        <f t="shared" si="25"/>
        <v>-727898.33131925284</v>
      </c>
      <c r="I48" s="1210">
        <f t="shared" si="25"/>
        <v>-1713105.5265664214</v>
      </c>
      <c r="J48" s="1210">
        <f t="shared" si="25"/>
        <v>-1191741.8254753242</v>
      </c>
      <c r="K48" s="1209">
        <f t="shared" si="25"/>
        <v>-3388121.597538766</v>
      </c>
      <c r="L48" s="1209">
        <f t="shared" si="25"/>
        <v>-999778.07055976056</v>
      </c>
      <c r="M48" s="1209">
        <f t="shared" si="25"/>
        <v>-2653505.4796216656</v>
      </c>
      <c r="N48" s="1209">
        <f t="shared" si="25"/>
        <v>-2353010.2054911945</v>
      </c>
      <c r="O48" s="1209">
        <f t="shared" si="25"/>
        <v>-68386.753752136574</v>
      </c>
      <c r="P48" s="1209">
        <f t="shared" si="25"/>
        <v>-68386.753752136574</v>
      </c>
      <c r="Q48" s="1209">
        <f t="shared" si="25"/>
        <v>-68386.753752136574</v>
      </c>
      <c r="R48" s="1209">
        <f t="shared" si="25"/>
        <v>-63098.753752136574</v>
      </c>
      <c r="S48" s="1209">
        <f t="shared" si="25"/>
        <v>-63098.753752136574</v>
      </c>
      <c r="T48" s="1209">
        <f t="shared" si="25"/>
        <v>-63098.753752136574</v>
      </c>
      <c r="U48" s="1209">
        <f t="shared" si="25"/>
        <v>-63098.753752136574</v>
      </c>
      <c r="V48" s="1209">
        <f t="shared" si="25"/>
        <v>-63098.753752136574</v>
      </c>
      <c r="W48" s="1209">
        <f t="shared" si="25"/>
        <v>-68793.753752136574</v>
      </c>
      <c r="X48" s="1209">
        <f t="shared" si="25"/>
        <v>-59438.753752136574</v>
      </c>
      <c r="Y48" s="1209">
        <f t="shared" si="25"/>
        <v>-59438.753752136574</v>
      </c>
      <c r="Z48" s="1209">
        <f t="shared" si="25"/>
        <v>-59438.753752136574</v>
      </c>
      <c r="AA48" s="1209">
        <f t="shared" si="25"/>
        <v>-59438.753752136574</v>
      </c>
      <c r="AB48" s="1209">
        <f t="shared" si="25"/>
        <v>-68793.753752136574</v>
      </c>
      <c r="AC48" s="1209">
        <f t="shared" si="25"/>
        <v>-60252.753752136574</v>
      </c>
      <c r="AD48" s="1209">
        <f t="shared" si="25"/>
        <v>-61066.753752136574</v>
      </c>
      <c r="AE48" s="1209">
        <f t="shared" si="25"/>
        <v>-62284.753752136574</v>
      </c>
      <c r="AF48" s="1209">
        <f t="shared" si="25"/>
        <v>-59447.247996732927</v>
      </c>
      <c r="AG48" s="1229">
        <f t="shared" si="23"/>
        <v>-21981075.342327654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206" customFormat="1" ht="21" customHeight="1">
      <c r="B50" s="1255" t="s">
        <v>748</v>
      </c>
      <c r="C50" s="1212"/>
      <c r="D50" s="1212"/>
      <c r="E50" s="1212"/>
      <c r="F50" s="1212"/>
      <c r="G50" s="1212"/>
      <c r="H50" s="1212"/>
      <c r="I50" s="1212"/>
      <c r="J50" s="1212"/>
      <c r="K50" s="1220">
        <f>-'E3 DIST INDL'!B37</f>
        <v>-1023752.9967814514</v>
      </c>
      <c r="L50" s="1220"/>
      <c r="M50" s="1220"/>
      <c r="N50" s="1220"/>
      <c r="O50" s="1220"/>
      <c r="P50" s="1220"/>
      <c r="Q50" s="1220"/>
      <c r="R50" s="1220"/>
      <c r="S50" s="1220"/>
      <c r="T50" s="1220"/>
      <c r="U50" s="1220"/>
      <c r="V50" s="1220"/>
      <c r="W50" s="1220"/>
      <c r="X50" s="1220"/>
      <c r="Y50" s="1220"/>
      <c r="Z50" s="1220"/>
      <c r="AA50" s="1220"/>
      <c r="AB50" s="1220"/>
      <c r="AC50" s="1220"/>
      <c r="AD50" s="1220"/>
      <c r="AE50" s="1220"/>
      <c r="AF50" s="1220"/>
      <c r="AG50" s="1229">
        <f t="shared" si="23"/>
        <v>-1023752.9967814514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3"/>
        <v>-16260693.530179018</v>
      </c>
    </row>
    <row r="52" spans="2:34" s="206" customFormat="1" ht="21" customHeight="1">
      <c r="B52" s="1255" t="s">
        <v>749</v>
      </c>
      <c r="C52" s="1212"/>
      <c r="D52" s="1212"/>
      <c r="E52" s="1212"/>
      <c r="F52" s="1212"/>
      <c r="G52" s="1212"/>
      <c r="H52" s="1212"/>
      <c r="I52" s="1212"/>
      <c r="J52" s="1212"/>
      <c r="K52" s="1220">
        <f>-'E3 DIST INDL'!B38</f>
        <v>-440202.68191813945</v>
      </c>
      <c r="L52" s="1212"/>
      <c r="M52" s="1212"/>
      <c r="N52" s="1212"/>
      <c r="O52" s="1212"/>
      <c r="P52" s="1212"/>
      <c r="Q52" s="1212"/>
      <c r="R52" s="1212"/>
      <c r="S52" s="1212"/>
      <c r="T52" s="1212"/>
      <c r="U52" s="1212"/>
      <c r="V52" s="1212"/>
      <c r="W52" s="1212"/>
      <c r="X52" s="1212"/>
      <c r="Y52" s="1212"/>
      <c r="Z52" s="1212"/>
      <c r="AA52" s="1212"/>
      <c r="AB52" s="1212"/>
      <c r="AC52" s="1212"/>
      <c r="AD52" s="1212"/>
      <c r="AE52" s="1212"/>
      <c r="AF52" s="1228"/>
      <c r="AG52" s="1229"/>
    </row>
    <row r="53" spans="2:34" s="206" customFormat="1" ht="21" customHeight="1">
      <c r="B53" s="470" t="s">
        <v>233</v>
      </c>
      <c r="C53" s="1212">
        <f t="array" ref="C53:AF53">-TRANSPOSE('18 R1 Invest Total'!E4:E33)</f>
        <v>-116954.72850141811</v>
      </c>
      <c r="D53" s="1212">
        <v>-15284.203558129915</v>
      </c>
      <c r="E53" s="1212">
        <v>-66314.391440752952</v>
      </c>
      <c r="F53" s="1212">
        <v>-33061.865972076979</v>
      </c>
      <c r="G53" s="1212">
        <v>-33061.865972076979</v>
      </c>
      <c r="H53" s="1212">
        <v>-33061.865972076979</v>
      </c>
      <c r="I53" s="1212">
        <v>-33061.865972076979</v>
      </c>
      <c r="J53" s="1212">
        <v>-33061.865972076979</v>
      </c>
      <c r="K53" s="1212">
        <v>-33061.865972076979</v>
      </c>
      <c r="L53" s="1212">
        <v>-33061.865972076979</v>
      </c>
      <c r="M53" s="1212">
        <v>-33061.865972076979</v>
      </c>
      <c r="N53" s="1212">
        <v>-33061.865972076979</v>
      </c>
      <c r="O53" s="1212">
        <v>-33061.865972076979</v>
      </c>
      <c r="P53" s="1212">
        <v>-33061.865972076979</v>
      </c>
      <c r="Q53" s="1212">
        <v>-33061.865972076979</v>
      </c>
      <c r="R53" s="1212">
        <v>-33061.865972076979</v>
      </c>
      <c r="S53" s="1212">
        <v>-33061.865972076979</v>
      </c>
      <c r="T53" s="1212">
        <v>-33061.865972076979</v>
      </c>
      <c r="U53" s="1212">
        <v>-33061.865972076979</v>
      </c>
      <c r="V53" s="1212">
        <v>-33061.865972076979</v>
      </c>
      <c r="W53" s="1212">
        <v>-33061.865972076979</v>
      </c>
      <c r="X53" s="1212">
        <v>-33061.865972076979</v>
      </c>
      <c r="Y53" s="1212">
        <v>-33061.865972076979</v>
      </c>
      <c r="Z53" s="1212">
        <v>-33061.865972076979</v>
      </c>
      <c r="AA53" s="1212">
        <v>-33061.865972076979</v>
      </c>
      <c r="AB53" s="1212">
        <v>-33061.865972076979</v>
      </c>
      <c r="AC53" s="1212">
        <v>-33061.865972076979</v>
      </c>
      <c r="AD53" s="1212">
        <v>-33061.865972076979</v>
      </c>
      <c r="AE53" s="1212">
        <v>-33061.865972076979</v>
      </c>
      <c r="AF53" s="1228">
        <v>-33061.865972076979</v>
      </c>
      <c r="AG53" s="1229">
        <f t="shared" ref="AG53:AG57" si="26">SUM(C53:AF53)</f>
        <v>-1091223.70474638</v>
      </c>
    </row>
    <row r="54" spans="2:34" s="206" customFormat="1" ht="21" customHeight="1">
      <c r="B54" s="468" t="s">
        <v>234</v>
      </c>
      <c r="C54" s="1210">
        <f>C55+C56</f>
        <v>0</v>
      </c>
      <c r="D54" s="1210">
        <f t="shared" ref="D54:AF54" si="27">D55+D56</f>
        <v>-216017.56612724392</v>
      </c>
      <c r="E54" s="1210">
        <f t="shared" si="27"/>
        <v>-224220.92328385104</v>
      </c>
      <c r="F54" s="1210">
        <f t="shared" si="27"/>
        <v>-262594.52327203582</v>
      </c>
      <c r="G54" s="1210">
        <f t="shared" si="27"/>
        <v>-278747.42778149887</v>
      </c>
      <c r="H54" s="1210">
        <f t="shared" si="27"/>
        <v>-292584.99441184889</v>
      </c>
      <c r="I54" s="1210">
        <f t="shared" si="27"/>
        <v>-403896.27179201529</v>
      </c>
      <c r="J54" s="1210">
        <f t="shared" si="27"/>
        <v>-455087.78473776334</v>
      </c>
      <c r="K54" s="1210">
        <f t="shared" si="27"/>
        <v>-521129.68938308116</v>
      </c>
      <c r="L54" s="1210">
        <f t="shared" si="27"/>
        <v>-493794.93489524408</v>
      </c>
      <c r="M54" s="1210">
        <f t="shared" si="27"/>
        <v>-538516.03988825914</v>
      </c>
      <c r="N54" s="1210">
        <f t="shared" si="27"/>
        <v>-585683.72149680881</v>
      </c>
      <c r="O54" s="1210">
        <f t="shared" si="27"/>
        <v>-550451.03898083</v>
      </c>
      <c r="P54" s="1210">
        <f t="shared" si="27"/>
        <v>-550899.8464233519</v>
      </c>
      <c r="Q54" s="1210">
        <f t="shared" si="27"/>
        <v>-551335.27356867155</v>
      </c>
      <c r="R54" s="1210">
        <f t="shared" si="27"/>
        <v>-551543.23050311068</v>
      </c>
      <c r="S54" s="1210">
        <f t="shared" si="27"/>
        <v>-544348.07561636216</v>
      </c>
      <c r="T54" s="1210">
        <f t="shared" si="27"/>
        <v>-544276.7533810453</v>
      </c>
      <c r="U54" s="1210">
        <f t="shared" si="27"/>
        <v>-544034.42542647105</v>
      </c>
      <c r="V54" s="1210">
        <f t="shared" si="27"/>
        <v>-543492.55244697316</v>
      </c>
      <c r="W54" s="1210">
        <f t="shared" si="27"/>
        <v>-543046.6141438944</v>
      </c>
      <c r="X54" s="1210">
        <f t="shared" si="27"/>
        <v>-542224.3965019976</v>
      </c>
      <c r="Y54" s="1210">
        <f t="shared" si="27"/>
        <v>-540977.60945881123</v>
      </c>
      <c r="Z54" s="1210">
        <f t="shared" si="27"/>
        <v>-539340.91269248351</v>
      </c>
      <c r="AA54" s="1210">
        <f t="shared" si="27"/>
        <v>-537222.91161292582</v>
      </c>
      <c r="AB54" s="1210">
        <f t="shared" si="27"/>
        <v>-534685.76707723876</v>
      </c>
      <c r="AC54" s="1210">
        <f t="shared" si="27"/>
        <v>-530443.93421657744</v>
      </c>
      <c r="AD54" s="1210">
        <f t="shared" si="27"/>
        <v>-525041.82884859119</v>
      </c>
      <c r="AE54" s="1210">
        <f t="shared" si="27"/>
        <v>-516238.15026877099</v>
      </c>
      <c r="AF54" s="1226">
        <f t="shared" si="27"/>
        <v>-476005.81687130965</v>
      </c>
      <c r="AG54" s="1229">
        <f t="shared" si="26"/>
        <v>-13937883.015109068</v>
      </c>
    </row>
    <row r="55" spans="2:34" s="206" customFormat="1" ht="21" customHeight="1">
      <c r="B55" s="469" t="s">
        <v>235</v>
      </c>
      <c r="C55" s="1212">
        <f>C31</f>
        <v>0</v>
      </c>
      <c r="D55" s="1212">
        <f t="shared" ref="D55:AF56" si="28">D31</f>
        <v>-152483.50450532642</v>
      </c>
      <c r="E55" s="1212">
        <f t="shared" si="28"/>
        <v>-158515.38476753753</v>
      </c>
      <c r="F55" s="1212">
        <f t="shared" si="28"/>
        <v>-186731.26711179104</v>
      </c>
      <c r="G55" s="1212">
        <f t="shared" si="28"/>
        <v>-198608.40278051386</v>
      </c>
      <c r="H55" s="1212">
        <f t="shared" si="28"/>
        <v>-208783.08412635949</v>
      </c>
      <c r="I55" s="1212">
        <f t="shared" si="28"/>
        <v>-290629.61161177594</v>
      </c>
      <c r="J55" s="1212">
        <f t="shared" si="28"/>
        <v>-328270.42995423777</v>
      </c>
      <c r="K55" s="1212">
        <f t="shared" si="28"/>
        <v>-376830.65395814792</v>
      </c>
      <c r="L55" s="1212">
        <f t="shared" si="28"/>
        <v>-356731.56977591477</v>
      </c>
      <c r="M55" s="1212">
        <f t="shared" si="28"/>
        <v>-389614.73521195527</v>
      </c>
      <c r="N55" s="1212">
        <f t="shared" si="28"/>
        <v>-424296.85404177115</v>
      </c>
      <c r="O55" s="1212">
        <f t="shared" si="28"/>
        <v>-398390.4698388456</v>
      </c>
      <c r="P55" s="1212">
        <f t="shared" si="28"/>
        <v>-398720.47531128814</v>
      </c>
      <c r="Q55" s="1212">
        <f t="shared" si="28"/>
        <v>-399040.64232990553</v>
      </c>
      <c r="R55" s="1212">
        <f t="shared" si="28"/>
        <v>-399193.55184052256</v>
      </c>
      <c r="S55" s="1212">
        <f t="shared" si="28"/>
        <v>-393902.99677673687</v>
      </c>
      <c r="T55" s="1212">
        <f t="shared" si="28"/>
        <v>-393850.55395665101</v>
      </c>
      <c r="U55" s="1212">
        <f t="shared" si="28"/>
        <v>-393672.37163711106</v>
      </c>
      <c r="V55" s="1212">
        <f t="shared" si="28"/>
        <v>-393273.93562277441</v>
      </c>
      <c r="W55" s="1212">
        <f t="shared" si="28"/>
        <v>-392946.03981168708</v>
      </c>
      <c r="X55" s="1212">
        <f t="shared" si="28"/>
        <v>-392341.46801617474</v>
      </c>
      <c r="Y55" s="1212">
        <f t="shared" si="28"/>
        <v>-391424.71283736121</v>
      </c>
      <c r="Z55" s="1212">
        <f t="shared" si="28"/>
        <v>-390221.25933270843</v>
      </c>
      <c r="AA55" s="1212">
        <f t="shared" si="28"/>
        <v>-388663.90559773956</v>
      </c>
      <c r="AB55" s="1212">
        <f t="shared" si="28"/>
        <v>-386798.35814502847</v>
      </c>
      <c r="AC55" s="1212">
        <f t="shared" si="28"/>
        <v>-383679.36339454225</v>
      </c>
      <c r="AD55" s="1212">
        <f t="shared" si="28"/>
        <v>-379707.22709455236</v>
      </c>
      <c r="AE55" s="1212">
        <f t="shared" si="28"/>
        <v>-373233.93402115512</v>
      </c>
      <c r="AF55" s="1212">
        <f t="shared" si="28"/>
        <v>-343651.33593478653</v>
      </c>
      <c r="AG55" s="1229">
        <f t="shared" si="26"/>
        <v>-10064208.0993449</v>
      </c>
    </row>
    <row r="56" spans="2:34" s="206" customFormat="1" ht="21" customHeight="1" thickBot="1">
      <c r="B56" s="476" t="s">
        <v>236</v>
      </c>
      <c r="C56" s="1212">
        <f>C32</f>
        <v>0</v>
      </c>
      <c r="D56" s="1212">
        <f t="shared" si="28"/>
        <v>-63534.061621917506</v>
      </c>
      <c r="E56" s="1212">
        <f t="shared" si="28"/>
        <v>-65705.538516313507</v>
      </c>
      <c r="F56" s="1212">
        <f t="shared" si="28"/>
        <v>-75863.256160244768</v>
      </c>
      <c r="G56" s="1212">
        <f t="shared" si="28"/>
        <v>-80139.025000984999</v>
      </c>
      <c r="H56" s="1212">
        <f t="shared" si="28"/>
        <v>-83801.910285489415</v>
      </c>
      <c r="I56" s="1212">
        <f t="shared" si="28"/>
        <v>-113266.66018023933</v>
      </c>
      <c r="J56" s="1212">
        <f t="shared" si="28"/>
        <v>-126817.35478352559</v>
      </c>
      <c r="K56" s="1212">
        <f t="shared" si="28"/>
        <v>-144299.03542493324</v>
      </c>
      <c r="L56" s="1212">
        <f t="shared" si="28"/>
        <v>-137063.3651193293</v>
      </c>
      <c r="M56" s="1212">
        <f t="shared" si="28"/>
        <v>-148901.3046763039</v>
      </c>
      <c r="N56" s="1212">
        <f t="shared" si="28"/>
        <v>-161386.86745503763</v>
      </c>
      <c r="O56" s="1212">
        <f t="shared" si="28"/>
        <v>-152060.56914198442</v>
      </c>
      <c r="P56" s="1212">
        <f t="shared" si="28"/>
        <v>-152179.37111206373</v>
      </c>
      <c r="Q56" s="1212">
        <f t="shared" si="28"/>
        <v>-152294.63123876599</v>
      </c>
      <c r="R56" s="1212">
        <f t="shared" si="28"/>
        <v>-152349.67866258812</v>
      </c>
      <c r="S56" s="1212">
        <f t="shared" si="28"/>
        <v>-150445.07883962526</v>
      </c>
      <c r="T56" s="1212">
        <f t="shared" si="28"/>
        <v>-150426.19942439435</v>
      </c>
      <c r="U56" s="1212">
        <f t="shared" si="28"/>
        <v>-150362.05378935998</v>
      </c>
      <c r="V56" s="1212">
        <f t="shared" si="28"/>
        <v>-150218.61682419878</v>
      </c>
      <c r="W56" s="1212">
        <f t="shared" si="28"/>
        <v>-150100.57433220735</v>
      </c>
      <c r="X56" s="1212">
        <f t="shared" si="28"/>
        <v>-149882.92848582289</v>
      </c>
      <c r="Y56" s="1212">
        <f t="shared" si="28"/>
        <v>-149552.89662145003</v>
      </c>
      <c r="Z56" s="1212">
        <f t="shared" si="28"/>
        <v>-149119.65335977502</v>
      </c>
      <c r="AA56" s="1212">
        <f t="shared" si="28"/>
        <v>-148559.00601518623</v>
      </c>
      <c r="AB56" s="1212">
        <f t="shared" si="28"/>
        <v>-147887.40893221024</v>
      </c>
      <c r="AC56" s="1212">
        <f t="shared" si="28"/>
        <v>-146764.5708220352</v>
      </c>
      <c r="AD56" s="1212">
        <f t="shared" si="28"/>
        <v>-145334.60175403886</v>
      </c>
      <c r="AE56" s="1212">
        <f t="shared" si="28"/>
        <v>-143004.21624761584</v>
      </c>
      <c r="AF56" s="1212">
        <f t="shared" si="28"/>
        <v>-132354.48093652315</v>
      </c>
      <c r="AG56" s="1230">
        <f t="shared" si="26"/>
        <v>-3873674.9157641646</v>
      </c>
    </row>
    <row r="57" spans="2:34" s="206" customFormat="1" ht="21" customHeight="1" thickBot="1">
      <c r="B57" s="472" t="s">
        <v>237</v>
      </c>
      <c r="C57" s="1231">
        <f>C45+C47</f>
        <v>-218809.77007688157</v>
      </c>
      <c r="D57" s="1231">
        <f t="shared" ref="D57:AF57" si="29">D45+D47</f>
        <v>163700.12314337248</v>
      </c>
      <c r="E57" s="1231">
        <f t="shared" si="29"/>
        <v>235270.19609394518</v>
      </c>
      <c r="F57" s="1231">
        <f t="shared" si="29"/>
        <v>-770441.89174071245</v>
      </c>
      <c r="G57" s="1231">
        <f t="shared" si="29"/>
        <v>-4501633.8874445725</v>
      </c>
      <c r="H57" s="1231">
        <f t="shared" si="29"/>
        <v>215614.67020301684</v>
      </c>
      <c r="I57" s="1231">
        <f t="shared" si="29"/>
        <v>-523188.59534435021</v>
      </c>
      <c r="J57" s="1231">
        <f t="shared" si="29"/>
        <v>172029.71515199519</v>
      </c>
      <c r="K57" s="1231">
        <f t="shared" si="29"/>
        <v>-1841980.9825649729</v>
      </c>
      <c r="L57" s="1231">
        <f t="shared" si="29"/>
        <v>654640.08586525917</v>
      </c>
      <c r="M57" s="1231">
        <f t="shared" si="29"/>
        <v>-862286.86291751079</v>
      </c>
      <c r="N57" s="1231">
        <f t="shared" si="29"/>
        <v>-330572.61193834338</v>
      </c>
      <c r="O57" s="1231">
        <f t="shared" si="29"/>
        <v>2016380.7746989462</v>
      </c>
      <c r="P57" s="1231">
        <f t="shared" si="29"/>
        <v>2021274.7393669083</v>
      </c>
      <c r="Q57" s="1231">
        <f t="shared" si="29"/>
        <v>2026394.1524055665</v>
      </c>
      <c r="R57" s="1231">
        <f t="shared" si="29"/>
        <v>2036644.9504304049</v>
      </c>
      <c r="S57" s="1231">
        <f t="shared" si="29"/>
        <v>2027184.9389014491</v>
      </c>
      <c r="T57" s="1231">
        <f t="shared" si="29"/>
        <v>2031900.2401450484</v>
      </c>
      <c r="U57" s="1231">
        <f t="shared" si="29"/>
        <v>2036688.0683008074</v>
      </c>
      <c r="V57" s="1231">
        <f t="shared" si="29"/>
        <v>2041372.4475640622</v>
      </c>
      <c r="W57" s="1231">
        <f t="shared" si="29"/>
        <v>2041121.6779980049</v>
      </c>
      <c r="X57" s="1231">
        <f t="shared" si="29"/>
        <v>2056524.3588747568</v>
      </c>
      <c r="Y57" s="1231">
        <f t="shared" si="29"/>
        <v>2061533.9694217062</v>
      </c>
      <c r="Z57" s="1231">
        <f t="shared" si="29"/>
        <v>2066848.1027054423</v>
      </c>
      <c r="AA57" s="1231">
        <f t="shared" si="29"/>
        <v>2072643.1478038139</v>
      </c>
      <c r="AB57" s="1231">
        <f t="shared" si="29"/>
        <v>2070250.853279084</v>
      </c>
      <c r="AC57" s="1231">
        <f t="shared" si="29"/>
        <v>2087756.1455758344</v>
      </c>
      <c r="AD57" s="1231">
        <f t="shared" si="29"/>
        <v>2096539.9569945736</v>
      </c>
      <c r="AE57" s="1231">
        <f t="shared" si="29"/>
        <v>2108765.8401568728</v>
      </c>
      <c r="AF57" s="1232">
        <f t="shared" si="29"/>
        <v>2155237.288713133</v>
      </c>
      <c r="AG57" s="1233">
        <f t="shared" si="26"/>
        <v>29447401.841766655</v>
      </c>
      <c r="AH57" s="207"/>
    </row>
    <row r="58" spans="2:34" s="206" customFormat="1" ht="21" customHeight="1" thickBot="1">
      <c r="B58" s="472" t="s">
        <v>238</v>
      </c>
      <c r="C58" s="886">
        <f>IRR(C57:AF57)</f>
        <v>0.12033262677102763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36"/>
    </row>
    <row r="59" spans="2:34" ht="15" thickBot="1"/>
    <row r="60" spans="2:34" ht="15.75" thickBot="1">
      <c r="B60" s="472" t="s">
        <v>700</v>
      </c>
      <c r="C60" s="886">
        <v>0.1203</v>
      </c>
    </row>
    <row r="61" spans="2:34" ht="15" thickBot="1"/>
    <row r="62" spans="2:34" ht="15.75" thickBot="1">
      <c r="B62" s="472" t="s">
        <v>656</v>
      </c>
      <c r="C62" s="886">
        <f>C58-C60</f>
        <v>3.2626771027624568E-5</v>
      </c>
    </row>
    <row r="65" spans="32:32">
      <c r="AF65" s="41">
        <v>567.50879541981226</v>
      </c>
    </row>
    <row r="68" spans="32:32">
      <c r="AF68" s="41">
        <f>AF65*35%</f>
        <v>198.62807839693428</v>
      </c>
    </row>
  </sheetData>
  <mergeCells count="1">
    <mergeCell ref="AC42:AG42"/>
  </mergeCells>
  <conditionalFormatting sqref="B39">
    <cfRule type="cellIs" dxfId="24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0DDC9-874E-44A2-A009-E85CD9E165C1}">
  <sheetPr codeName="Planilha15">
    <tabColor theme="6"/>
  </sheetPr>
  <dimension ref="A1:AB50"/>
  <sheetViews>
    <sheetView showGridLines="0" zoomScaleNormal="100" workbookViewId="0">
      <selection activeCell="C17" sqref="C17"/>
    </sheetView>
  </sheetViews>
  <sheetFormatPr defaultRowHeight="12.75"/>
  <cols>
    <col min="1" max="1" width="41" customWidth="1"/>
    <col min="2" max="28" width="15.7109375" customWidth="1"/>
  </cols>
  <sheetData>
    <row r="1" spans="1:9" ht="23.25">
      <c r="A1" s="1234" t="s">
        <v>752</v>
      </c>
      <c r="B1" s="1234"/>
    </row>
    <row r="2" spans="1:9" ht="23.25">
      <c r="A2" s="1234" t="s">
        <v>753</v>
      </c>
      <c r="B2" s="1234"/>
    </row>
    <row r="4" spans="1:9">
      <c r="A4" s="1244" t="s">
        <v>658</v>
      </c>
      <c r="B4" s="1245"/>
      <c r="C4" s="1246"/>
    </row>
    <row r="5" spans="1:9">
      <c r="A5" s="1193" t="s">
        <v>714</v>
      </c>
      <c r="B5" s="1013">
        <v>41944</v>
      </c>
      <c r="C5" s="1194">
        <v>648.54200000000003</v>
      </c>
    </row>
    <row r="6" spans="1:9">
      <c r="B6" s="1013">
        <v>44682</v>
      </c>
      <c r="C6" s="1015">
        <v>1013.164</v>
      </c>
    </row>
    <row r="7" spans="1:9">
      <c r="B7" s="1013">
        <v>45108</v>
      </c>
      <c r="C7" s="1015">
        <v>1076.626</v>
      </c>
      <c r="I7" s="1187"/>
    </row>
    <row r="8" spans="1:9">
      <c r="C8" s="1241"/>
      <c r="D8" s="1191"/>
      <c r="E8" s="1241"/>
      <c r="F8" s="1241"/>
    </row>
    <row r="9" spans="1:9" ht="38.25">
      <c r="A9" s="1200" t="s">
        <v>703</v>
      </c>
      <c r="B9" s="1200" t="s">
        <v>838</v>
      </c>
      <c r="C9" s="1247" t="s">
        <v>705</v>
      </c>
      <c r="D9" s="1248" t="s">
        <v>706</v>
      </c>
      <c r="E9" s="1249" t="s">
        <v>707</v>
      </c>
      <c r="F9" s="1249" t="s">
        <v>900</v>
      </c>
      <c r="G9" s="1200" t="s">
        <v>708</v>
      </c>
    </row>
    <row r="10" spans="1:9">
      <c r="A10" s="1196" t="s">
        <v>833</v>
      </c>
      <c r="B10" s="1015">
        <v>1</v>
      </c>
      <c r="C10" s="1194">
        <v>2349.9899999999998</v>
      </c>
      <c r="D10" s="1013">
        <v>44652</v>
      </c>
      <c r="E10" s="1194">
        <f>C10/($C$6/$C$5)</f>
        <v>1504.2650692089335</v>
      </c>
      <c r="F10" s="1194">
        <f>C10*($C$7/$C$6)</f>
        <v>2497.1873593416267</v>
      </c>
      <c r="G10" s="1021">
        <v>6</v>
      </c>
    </row>
    <row r="11" spans="1:9">
      <c r="A11" s="1196" t="s">
        <v>834</v>
      </c>
      <c r="B11" s="1015">
        <v>1</v>
      </c>
      <c r="C11" s="1194">
        <v>1496.74</v>
      </c>
      <c r="D11" s="1013">
        <v>43922</v>
      </c>
      <c r="E11" s="1194">
        <f t="shared" ref="E11:E14" si="0">C11/($C$6/$C$5)</f>
        <v>958.08650236289486</v>
      </c>
      <c r="F11" s="1194">
        <f t="shared" ref="F11:F14" si="1">C11*($C$7/$C$6)</f>
        <v>1590.4919630385602</v>
      </c>
      <c r="G11" s="1021">
        <v>6</v>
      </c>
    </row>
    <row r="12" spans="1:9">
      <c r="A12" s="1196" t="s">
        <v>835</v>
      </c>
      <c r="B12" s="1015">
        <v>2</v>
      </c>
      <c r="C12" s="1194">
        <v>2223.6999999999998</v>
      </c>
      <c r="D12" s="1013">
        <v>44470</v>
      </c>
      <c r="E12" s="1194">
        <f t="shared" si="0"/>
        <v>1423.424880276046</v>
      </c>
      <c r="F12" s="1194">
        <f t="shared" si="1"/>
        <v>2362.9868769518062</v>
      </c>
      <c r="G12" s="1021">
        <v>6</v>
      </c>
    </row>
    <row r="13" spans="1:9">
      <c r="A13" s="1196" t="s">
        <v>836</v>
      </c>
      <c r="B13" s="1015">
        <v>2</v>
      </c>
      <c r="C13" s="1194">
        <v>5649.29</v>
      </c>
      <c r="D13" s="1013">
        <v>44562</v>
      </c>
      <c r="E13" s="1194">
        <f t="shared" si="0"/>
        <v>3616.1982020482369</v>
      </c>
      <c r="F13" s="1194">
        <f t="shared" si="1"/>
        <v>6003.1470675428654</v>
      </c>
      <c r="G13" s="1021">
        <v>6</v>
      </c>
    </row>
    <row r="14" spans="1:9">
      <c r="A14" s="1196" t="s">
        <v>837</v>
      </c>
      <c r="B14" s="1015">
        <v>1</v>
      </c>
      <c r="C14" s="1194">
        <v>19067</v>
      </c>
      <c r="D14" s="1013">
        <v>44682</v>
      </c>
      <c r="E14" s="1194">
        <f t="shared" si="0"/>
        <v>12205.08260656715</v>
      </c>
      <c r="F14" s="1194">
        <f t="shared" si="1"/>
        <v>20261.308082403244</v>
      </c>
      <c r="G14" s="1021">
        <v>6</v>
      </c>
    </row>
    <row r="15" spans="1:9">
      <c r="C15" s="1242">
        <f>SUM(C10:C14)</f>
        <v>30786.720000000001</v>
      </c>
      <c r="D15" s="1193"/>
      <c r="E15" s="1242">
        <f>SUM(E10:E14)</f>
        <v>19707.057260463262</v>
      </c>
      <c r="F15" s="1242">
        <f>SUM(F10:F14)</f>
        <v>32715.121349278103</v>
      </c>
    </row>
    <row r="17" spans="1:11">
      <c r="A17" s="1244" t="s">
        <v>657</v>
      </c>
      <c r="B17" s="1245"/>
      <c r="C17" s="1246"/>
    </row>
    <row r="18" spans="1:11">
      <c r="A18" s="1193" t="s">
        <v>772</v>
      </c>
      <c r="B18" s="1013">
        <v>41944</v>
      </c>
      <c r="C18" s="1194">
        <v>4028.44</v>
      </c>
    </row>
    <row r="21" spans="1:11" ht="25.5">
      <c r="A21" s="1200" t="s">
        <v>522</v>
      </c>
      <c r="B21" s="1200" t="s">
        <v>767</v>
      </c>
      <c r="C21" s="1200" t="s">
        <v>754</v>
      </c>
      <c r="D21" s="1200" t="s">
        <v>755</v>
      </c>
      <c r="E21" s="1201" t="s">
        <v>756</v>
      </c>
      <c r="F21" s="1200" t="s">
        <v>757</v>
      </c>
      <c r="G21" s="1200" t="s">
        <v>758</v>
      </c>
      <c r="H21" s="1640" t="s">
        <v>768</v>
      </c>
      <c r="I21" s="1641"/>
      <c r="J21" s="1201" t="s">
        <v>771</v>
      </c>
      <c r="K21" s="1201" t="s">
        <v>770</v>
      </c>
    </row>
    <row r="22" spans="1:11">
      <c r="A22" s="1259" t="s">
        <v>759</v>
      </c>
      <c r="B22" s="1642">
        <v>5</v>
      </c>
      <c r="C22" s="1192">
        <v>24.1</v>
      </c>
      <c r="D22" s="1252">
        <v>2.7926955965795572E-2</v>
      </c>
      <c r="E22" s="1250">
        <v>400416</v>
      </c>
      <c r="F22" s="1015" t="s">
        <v>675</v>
      </c>
      <c r="G22" s="1015" t="s">
        <v>675</v>
      </c>
      <c r="H22" s="1015" t="s">
        <v>675</v>
      </c>
      <c r="I22" s="1015" t="s">
        <v>675</v>
      </c>
      <c r="J22" s="1015" t="s">
        <v>675</v>
      </c>
      <c r="K22" s="1015" t="s">
        <v>675</v>
      </c>
    </row>
    <row r="23" spans="1:11">
      <c r="A23" s="1259" t="s">
        <v>760</v>
      </c>
      <c r="B23" s="1643"/>
      <c r="C23" s="1192">
        <v>25.615189701205722</v>
      </c>
      <c r="D23" s="1252">
        <v>3.0072232709215517E-2</v>
      </c>
      <c r="E23" s="1250">
        <v>470424</v>
      </c>
      <c r="F23" s="1015" t="s">
        <v>675</v>
      </c>
      <c r="G23" s="1015" t="s">
        <v>675</v>
      </c>
      <c r="H23" s="1015" t="s">
        <v>675</v>
      </c>
      <c r="I23" s="1015" t="s">
        <v>675</v>
      </c>
      <c r="J23" s="1015" t="s">
        <v>675</v>
      </c>
      <c r="K23" s="1015" t="s">
        <v>675</v>
      </c>
    </row>
    <row r="24" spans="1:11">
      <c r="A24" s="1529" t="s">
        <v>761</v>
      </c>
      <c r="B24" s="1528"/>
      <c r="C24" s="1192">
        <f>AVERAGE(C22:C23)</f>
        <v>24.857594850602862</v>
      </c>
      <c r="D24" s="1252">
        <f>AVERAGE(D22:D23)</f>
        <v>2.8999594337505544E-2</v>
      </c>
      <c r="E24" s="1260" t="s">
        <v>675</v>
      </c>
      <c r="F24" s="1196" t="s">
        <v>675</v>
      </c>
      <c r="G24" s="1196" t="s">
        <v>675</v>
      </c>
      <c r="H24" s="1196" t="s">
        <v>675</v>
      </c>
      <c r="I24" s="1196" t="s">
        <v>675</v>
      </c>
      <c r="J24" s="1196" t="s">
        <v>675</v>
      </c>
      <c r="K24" s="1196" t="s">
        <v>675</v>
      </c>
    </row>
    <row r="25" spans="1:11">
      <c r="A25" s="1259" t="s">
        <v>762</v>
      </c>
      <c r="B25" s="1642">
        <v>6</v>
      </c>
      <c r="C25" s="1192">
        <v>37.6925837520239</v>
      </c>
      <c r="D25" s="1252">
        <v>4.482903236575473E-2</v>
      </c>
      <c r="E25" s="1250">
        <v>479272</v>
      </c>
      <c r="F25" s="1252">
        <f>D25-$D$22</f>
        <v>1.6902076399959158E-2</v>
      </c>
      <c r="G25" s="1194">
        <f>E25*F25</f>
        <v>8100.6919603612259</v>
      </c>
      <c r="H25" s="1013">
        <v>44166</v>
      </c>
      <c r="I25" s="1194">
        <v>5560.59</v>
      </c>
      <c r="J25" s="1252">
        <f>F25/($I25/$C$18)</f>
        <v>1.2244923767559103E-2</v>
      </c>
      <c r="K25" s="1194">
        <f>G25/($I25/$C$18)</f>
        <v>5868.6491039255861</v>
      </c>
    </row>
    <row r="26" spans="1:11">
      <c r="A26" s="1259" t="s">
        <v>763</v>
      </c>
      <c r="B26" s="1643"/>
      <c r="C26" s="1192">
        <v>32.901282757110287</v>
      </c>
      <c r="D26" s="1252">
        <v>4.14049989158711E-2</v>
      </c>
      <c r="E26" s="1250">
        <v>474145.647</v>
      </c>
      <c r="F26" s="1252">
        <f t="shared" ref="F26:F30" si="2">D26-$D$22</f>
        <v>1.3478042950075528E-2</v>
      </c>
      <c r="G26" s="1194">
        <f t="shared" ref="G26:G30" si="3">E26*F26</f>
        <v>6390.5553948573497</v>
      </c>
      <c r="H26" s="1013">
        <v>44348</v>
      </c>
      <c r="I26" s="1194">
        <v>5769.98</v>
      </c>
      <c r="J26" s="1252">
        <f t="shared" ref="J26:K30" si="4">F26/($I26/$C$18)</f>
        <v>9.4099957611295474E-3</v>
      </c>
      <c r="K26" s="1194">
        <f t="shared" si="4"/>
        <v>4461.7085284280265</v>
      </c>
    </row>
    <row r="27" spans="1:11">
      <c r="A27" s="1259" t="s">
        <v>764</v>
      </c>
      <c r="B27" s="1642">
        <v>7</v>
      </c>
      <c r="C27" s="1192">
        <v>46.433980829399346</v>
      </c>
      <c r="D27" s="1252">
        <v>6.8125283302561609E-2</v>
      </c>
      <c r="E27" s="1250">
        <v>452255</v>
      </c>
      <c r="F27" s="1252">
        <f t="shared" si="2"/>
        <v>4.0198327336766038E-2</v>
      </c>
      <c r="G27" s="1194">
        <f t="shared" si="3"/>
        <v>18179.894529689125</v>
      </c>
      <c r="H27" s="1013">
        <v>44531</v>
      </c>
      <c r="I27" s="1194">
        <v>6120.04</v>
      </c>
      <c r="J27" s="1252">
        <f t="shared" si="4"/>
        <v>2.6460047610231598E-2</v>
      </c>
      <c r="K27" s="1194">
        <f t="shared" si="4"/>
        <v>11966.688831965292</v>
      </c>
    </row>
    <row r="28" spans="1:11">
      <c r="A28" s="1259" t="s">
        <v>765</v>
      </c>
      <c r="B28" s="1643"/>
      <c r="C28" s="1192">
        <v>31.902539867540654</v>
      </c>
      <c r="D28" s="1252">
        <v>6.3486054336405903E-2</v>
      </c>
      <c r="E28" s="1250">
        <v>470182</v>
      </c>
      <c r="F28" s="1252">
        <f t="shared" si="2"/>
        <v>3.5559098370610331E-2</v>
      </c>
      <c r="G28" s="1194">
        <f t="shared" si="3"/>
        <v>16719.247990090305</v>
      </c>
      <c r="H28" s="1013">
        <v>44713</v>
      </c>
      <c r="I28" s="1194">
        <v>6455.85</v>
      </c>
      <c r="J28" s="1252">
        <f t="shared" si="4"/>
        <v>2.2188820099615307E-2</v>
      </c>
      <c r="K28" s="1194">
        <f t="shared" si="4"/>
        <v>10432.783812077323</v>
      </c>
    </row>
    <row r="29" spans="1:11">
      <c r="A29" s="1259" t="s">
        <v>766</v>
      </c>
      <c r="B29" s="1642">
        <v>8</v>
      </c>
      <c r="C29" s="1192">
        <v>40.218081167800854</v>
      </c>
      <c r="D29" s="1252">
        <v>8.5382435386622477E-2</v>
      </c>
      <c r="E29" s="1250">
        <v>453776</v>
      </c>
      <c r="F29" s="1252">
        <f t="shared" si="2"/>
        <v>5.7455479420826905E-2</v>
      </c>
      <c r="G29" s="1194">
        <f t="shared" si="3"/>
        <v>26071.917629665149</v>
      </c>
      <c r="H29" s="1013">
        <v>44896</v>
      </c>
      <c r="I29" s="1194">
        <v>6474.09</v>
      </c>
      <c r="J29" s="1252">
        <f t="shared" si="4"/>
        <v>3.5751117379899867E-2</v>
      </c>
      <c r="K29" s="1194">
        <f t="shared" si="4"/>
        <v>16222.999040181443</v>
      </c>
    </row>
    <row r="30" spans="1:11">
      <c r="A30" s="1261" t="s">
        <v>918</v>
      </c>
      <c r="B30" s="1643"/>
      <c r="C30" s="1192">
        <v>45.3</v>
      </c>
      <c r="D30" s="1252">
        <v>8.8999999999999996E-2</v>
      </c>
      <c r="E30" s="1250">
        <v>463211</v>
      </c>
      <c r="F30" s="1252">
        <f t="shared" si="2"/>
        <v>6.1073044034204424E-2</v>
      </c>
      <c r="G30" s="1194">
        <f t="shared" si="3"/>
        <v>28289.705800127864</v>
      </c>
      <c r="H30" s="1013">
        <v>45078</v>
      </c>
      <c r="I30" s="1194">
        <v>6659.95</v>
      </c>
      <c r="J30" s="1252">
        <f t="shared" si="4"/>
        <v>3.694158267091352E-2</v>
      </c>
      <c r="K30" s="1194">
        <f t="shared" si="4"/>
        <v>17111.74745057652</v>
      </c>
    </row>
    <row r="31" spans="1:11">
      <c r="A31" s="1261" t="s">
        <v>769</v>
      </c>
      <c r="B31" s="1190" t="s">
        <v>773</v>
      </c>
      <c r="C31" s="1015"/>
      <c r="D31" s="1015"/>
      <c r="E31" s="1015"/>
      <c r="F31" s="1263">
        <f>AVERAGE(F25:F30)</f>
        <v>3.7444344752073727E-2</v>
      </c>
      <c r="G31" s="1242">
        <f>SUM(G25:G30)</f>
        <v>103752.01330479102</v>
      </c>
      <c r="H31" s="1015"/>
      <c r="I31" s="1015"/>
      <c r="J31" s="1263">
        <f>AVERAGE(J25:J30)</f>
        <v>2.3832747881558158E-2</v>
      </c>
      <c r="K31" s="1242">
        <f>SUM(K25:K30)</f>
        <v>66064.576767154183</v>
      </c>
    </row>
    <row r="32" spans="1:11">
      <c r="A32" s="47"/>
    </row>
    <row r="34" spans="1:28">
      <c r="A34" s="1637" t="s">
        <v>723</v>
      </c>
      <c r="B34" s="1243" t="s">
        <v>365</v>
      </c>
      <c r="C34" s="1243" t="s">
        <v>366</v>
      </c>
      <c r="D34" s="1243" t="s">
        <v>367</v>
      </c>
      <c r="E34" s="1243" t="s">
        <v>368</v>
      </c>
      <c r="F34" s="1243" t="s">
        <v>369</v>
      </c>
      <c r="G34" s="1243" t="s">
        <v>370</v>
      </c>
      <c r="H34" s="1243" t="s">
        <v>371</v>
      </c>
      <c r="I34" s="1243" t="s">
        <v>372</v>
      </c>
      <c r="J34" s="1243" t="s">
        <v>373</v>
      </c>
      <c r="K34" s="1243" t="s">
        <v>374</v>
      </c>
      <c r="L34" s="1243" t="s">
        <v>375</v>
      </c>
      <c r="M34" s="1243" t="s">
        <v>376</v>
      </c>
      <c r="N34" s="1243" t="s">
        <v>377</v>
      </c>
      <c r="O34" s="1243" t="s">
        <v>378</v>
      </c>
      <c r="P34" s="1243" t="s">
        <v>379</v>
      </c>
      <c r="Q34" s="1243" t="s">
        <v>380</v>
      </c>
      <c r="R34" s="1243" t="s">
        <v>381</v>
      </c>
      <c r="S34" s="1243" t="s">
        <v>382</v>
      </c>
      <c r="T34" s="1243" t="s">
        <v>383</v>
      </c>
      <c r="U34" s="1243" t="s">
        <v>384</v>
      </c>
      <c r="V34" s="1243" t="s">
        <v>385</v>
      </c>
      <c r="W34" s="1243" t="s">
        <v>386</v>
      </c>
      <c r="X34" s="1243" t="s">
        <v>387</v>
      </c>
      <c r="Y34" s="1243" t="s">
        <v>388</v>
      </c>
      <c r="Z34" s="1243" t="s">
        <v>389</v>
      </c>
      <c r="AA34" s="1243" t="s">
        <v>390</v>
      </c>
      <c r="AB34" s="1639" t="s">
        <v>121</v>
      </c>
    </row>
    <row r="35" spans="1:28">
      <c r="A35" s="1638"/>
      <c r="B35" s="1251">
        <v>2020</v>
      </c>
      <c r="C35" s="1251">
        <v>2021</v>
      </c>
      <c r="D35" s="1251">
        <v>2022</v>
      </c>
      <c r="E35" s="1251">
        <v>2023</v>
      </c>
      <c r="F35" s="1251">
        <v>2024</v>
      </c>
      <c r="G35" s="1251">
        <v>2025</v>
      </c>
      <c r="H35" s="1251">
        <v>2026</v>
      </c>
      <c r="I35" s="1251">
        <v>2027</v>
      </c>
      <c r="J35" s="1251">
        <v>2028</v>
      </c>
      <c r="K35" s="1251">
        <v>2029</v>
      </c>
      <c r="L35" s="1251">
        <v>2030</v>
      </c>
      <c r="M35" s="1251">
        <v>2031</v>
      </c>
      <c r="N35" s="1251">
        <v>2032</v>
      </c>
      <c r="O35" s="1251">
        <v>2033</v>
      </c>
      <c r="P35" s="1251">
        <v>2034</v>
      </c>
      <c r="Q35" s="1251">
        <v>2035</v>
      </c>
      <c r="R35" s="1251">
        <v>2036</v>
      </c>
      <c r="S35" s="1251">
        <v>2037</v>
      </c>
      <c r="T35" s="1251">
        <v>2038</v>
      </c>
      <c r="U35" s="1251">
        <v>2039</v>
      </c>
      <c r="V35" s="1251">
        <v>2040</v>
      </c>
      <c r="W35" s="1251">
        <v>2041</v>
      </c>
      <c r="X35" s="1251">
        <v>2042</v>
      </c>
      <c r="Y35" s="1251">
        <v>2043</v>
      </c>
      <c r="Z35" s="1251">
        <v>2044</v>
      </c>
      <c r="AA35" s="1251">
        <v>2045</v>
      </c>
      <c r="AB35" s="1639"/>
    </row>
    <row r="36" spans="1:28">
      <c r="A36" s="1262" t="s">
        <v>774</v>
      </c>
      <c r="B36" s="1250">
        <f t="array" ref="B36:AA36">TRANSPOSE('3 Vol'!C8:C33)</f>
        <v>885987.85212970909</v>
      </c>
      <c r="C36" s="1250">
        <v>876582.27187373373</v>
      </c>
      <c r="D36" s="1250">
        <v>854189.05653049541</v>
      </c>
      <c r="E36" s="1250">
        <v>844080.75722139317</v>
      </c>
      <c r="F36" s="1250">
        <v>845361.64533269766</v>
      </c>
      <c r="G36" s="1250">
        <v>846704.80118838232</v>
      </c>
      <c r="H36" s="1250">
        <v>848026.88646580593</v>
      </c>
      <c r="I36" s="1250">
        <v>849245.50683272991</v>
      </c>
      <c r="J36" s="1250">
        <v>850464.12719965365</v>
      </c>
      <c r="K36" s="1250">
        <v>851682.74756657786</v>
      </c>
      <c r="L36" s="1250">
        <v>852901.36793350184</v>
      </c>
      <c r="M36" s="1250">
        <v>853873.7492941157</v>
      </c>
      <c r="N36" s="1250">
        <v>854865.31325218326</v>
      </c>
      <c r="O36" s="1250">
        <v>855856.87721025094</v>
      </c>
      <c r="P36" s="1250">
        <v>856848.44116831839</v>
      </c>
      <c r="Q36" s="1250">
        <v>857840.00512638595</v>
      </c>
      <c r="R36" s="1250">
        <v>859059.56948371383</v>
      </c>
      <c r="S36" s="1250">
        <v>859906.47136516299</v>
      </c>
      <c r="T36" s="1250">
        <v>860753.37324661214</v>
      </c>
      <c r="U36" s="1250">
        <v>861600.27512806142</v>
      </c>
      <c r="V36" s="1250">
        <v>862447.17700951046</v>
      </c>
      <c r="W36" s="1250">
        <v>863666.74136683822</v>
      </c>
      <c r="X36" s="1250">
        <v>864554.84041440662</v>
      </c>
      <c r="Y36" s="1250">
        <v>865464.01004023605</v>
      </c>
      <c r="Z36" s="1250">
        <v>866414.37683218473</v>
      </c>
      <c r="AA36" s="1250">
        <v>866930.75739427784</v>
      </c>
      <c r="AB36" s="1248"/>
    </row>
    <row r="37" spans="1:28">
      <c r="A37" s="1198" t="s">
        <v>750</v>
      </c>
      <c r="C37" s="1242">
        <f>SUM(E10:E14)</f>
        <v>19707.057260463262</v>
      </c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1015"/>
      <c r="P37" s="1015"/>
      <c r="Q37" s="1015"/>
      <c r="R37" s="1015"/>
      <c r="S37" s="1015"/>
      <c r="T37" s="1015"/>
      <c r="U37" s="1015"/>
      <c r="V37" s="1015"/>
      <c r="W37" s="1015"/>
      <c r="X37" s="1015"/>
      <c r="Y37" s="1015"/>
      <c r="Z37" s="1015"/>
      <c r="AA37" s="1015"/>
      <c r="AB37" s="1242">
        <f>SUM(B37:AA37)</f>
        <v>19707.057260463262</v>
      </c>
    </row>
    <row r="38" spans="1:28">
      <c r="A38" s="1198" t="s">
        <v>739</v>
      </c>
      <c r="B38" s="1242">
        <v>0</v>
      </c>
      <c r="C38" s="1242">
        <f>SUM(K25:K26)</f>
        <v>10330.357632353613</v>
      </c>
      <c r="D38" s="1242">
        <f>SUM(K27:K28)</f>
        <v>22399.472644042617</v>
      </c>
      <c r="E38" s="1242">
        <f>SUM(K29:K30)</f>
        <v>33334.746490757963</v>
      </c>
      <c r="F38" s="1242">
        <f>ROUND($J$31*F36,2)</f>
        <v>20147.29</v>
      </c>
      <c r="G38" s="1242">
        <f t="shared" ref="G38:AA38" si="5">ROUND($J$31*G36,2)</f>
        <v>20179.3</v>
      </c>
      <c r="H38" s="1242">
        <f t="shared" si="5"/>
        <v>20210.810000000001</v>
      </c>
      <c r="I38" s="1242">
        <f t="shared" si="5"/>
        <v>20239.849999999999</v>
      </c>
      <c r="J38" s="1242">
        <f t="shared" si="5"/>
        <v>20268.900000000001</v>
      </c>
      <c r="K38" s="1242">
        <f t="shared" si="5"/>
        <v>20297.939999999999</v>
      </c>
      <c r="L38" s="1242">
        <f t="shared" si="5"/>
        <v>20326.98</v>
      </c>
      <c r="M38" s="1242">
        <f t="shared" si="5"/>
        <v>20350.16</v>
      </c>
      <c r="N38" s="1242">
        <f t="shared" si="5"/>
        <v>20373.79</v>
      </c>
      <c r="O38" s="1242">
        <f t="shared" si="5"/>
        <v>20397.419999999998</v>
      </c>
      <c r="P38" s="1242">
        <f t="shared" si="5"/>
        <v>20421.05</v>
      </c>
      <c r="Q38" s="1242">
        <f t="shared" si="5"/>
        <v>20444.68</v>
      </c>
      <c r="R38" s="1242">
        <f t="shared" si="5"/>
        <v>20473.75</v>
      </c>
      <c r="S38" s="1242">
        <f t="shared" si="5"/>
        <v>20493.93</v>
      </c>
      <c r="T38" s="1242">
        <f t="shared" si="5"/>
        <v>20514.12</v>
      </c>
      <c r="U38" s="1242">
        <f t="shared" si="5"/>
        <v>20534.3</v>
      </c>
      <c r="V38" s="1242">
        <f t="shared" si="5"/>
        <v>20554.490000000002</v>
      </c>
      <c r="W38" s="1242">
        <f t="shared" si="5"/>
        <v>20583.55</v>
      </c>
      <c r="X38" s="1242">
        <f t="shared" si="5"/>
        <v>20604.72</v>
      </c>
      <c r="Y38" s="1242">
        <f t="shared" si="5"/>
        <v>20626.39</v>
      </c>
      <c r="Z38" s="1242">
        <f t="shared" si="5"/>
        <v>20649.04</v>
      </c>
      <c r="AA38" s="1242">
        <f t="shared" si="5"/>
        <v>20661.34</v>
      </c>
      <c r="AB38" s="1242">
        <f>SUM(B38:AA38)</f>
        <v>515418.3767671542</v>
      </c>
    </row>
    <row r="40" spans="1:28">
      <c r="A40" s="1637" t="s">
        <v>723</v>
      </c>
      <c r="B40" s="1243" t="str">
        <f>L34</f>
        <v>Ano 15</v>
      </c>
      <c r="C40" s="1243" t="str">
        <f t="shared" ref="C40:K44" si="6">M34</f>
        <v>Ano 16</v>
      </c>
      <c r="D40" s="1243" t="str">
        <f t="shared" si="6"/>
        <v>Ano 17</v>
      </c>
      <c r="E40" s="1243" t="str">
        <f t="shared" si="6"/>
        <v>Ano 18</v>
      </c>
      <c r="F40" s="1243" t="str">
        <f t="shared" si="6"/>
        <v>Ano 19</v>
      </c>
      <c r="G40" s="1243" t="str">
        <f t="shared" si="6"/>
        <v>Ano 20</v>
      </c>
      <c r="H40" s="1243" t="str">
        <f t="shared" si="6"/>
        <v>Ano 21</v>
      </c>
      <c r="I40" s="1243" t="str">
        <f t="shared" si="6"/>
        <v>Ano 22</v>
      </c>
      <c r="J40" s="1243" t="str">
        <f t="shared" si="6"/>
        <v>Ano 23</v>
      </c>
      <c r="K40" s="1243" t="str">
        <f t="shared" si="6"/>
        <v>Ano 24</v>
      </c>
    </row>
    <row r="41" spans="1:28">
      <c r="A41" s="1638"/>
      <c r="B41" s="1251">
        <f t="shared" ref="B41:B44" si="7">L35</f>
        <v>2030</v>
      </c>
      <c r="C41" s="1251">
        <f t="shared" si="6"/>
        <v>2031</v>
      </c>
      <c r="D41" s="1251">
        <f t="shared" si="6"/>
        <v>2032</v>
      </c>
      <c r="E41" s="1251">
        <f t="shared" si="6"/>
        <v>2033</v>
      </c>
      <c r="F41" s="1251">
        <f t="shared" si="6"/>
        <v>2034</v>
      </c>
      <c r="G41" s="1251">
        <f t="shared" si="6"/>
        <v>2035</v>
      </c>
      <c r="H41" s="1251">
        <f t="shared" si="6"/>
        <v>2036</v>
      </c>
      <c r="I41" s="1251">
        <f t="shared" si="6"/>
        <v>2037</v>
      </c>
      <c r="J41" s="1251">
        <f t="shared" si="6"/>
        <v>2038</v>
      </c>
      <c r="K41" s="1251">
        <f t="shared" si="6"/>
        <v>2039</v>
      </c>
    </row>
    <row r="42" spans="1:28">
      <c r="A42" s="1262" t="s">
        <v>774</v>
      </c>
      <c r="B42" s="1250">
        <f t="shared" si="7"/>
        <v>852901.36793350184</v>
      </c>
      <c r="C42" s="1250">
        <f t="shared" si="6"/>
        <v>853873.7492941157</v>
      </c>
      <c r="D42" s="1250">
        <f t="shared" si="6"/>
        <v>854865.31325218326</v>
      </c>
      <c r="E42" s="1250">
        <f t="shared" si="6"/>
        <v>855856.87721025094</v>
      </c>
      <c r="F42" s="1250">
        <f t="shared" si="6"/>
        <v>856848.44116831839</v>
      </c>
      <c r="G42" s="1250">
        <f t="shared" si="6"/>
        <v>857840.00512638595</v>
      </c>
      <c r="H42" s="1250">
        <f t="shared" si="6"/>
        <v>859059.56948371383</v>
      </c>
      <c r="I42" s="1250">
        <f t="shared" si="6"/>
        <v>859906.47136516299</v>
      </c>
      <c r="J42" s="1250">
        <f t="shared" si="6"/>
        <v>860753.37324661214</v>
      </c>
      <c r="K42" s="1250">
        <f t="shared" si="6"/>
        <v>861600.27512806142</v>
      </c>
    </row>
    <row r="43" spans="1:28">
      <c r="A43" s="1198" t="s">
        <v>750</v>
      </c>
      <c r="B43">
        <f t="shared" si="7"/>
        <v>0</v>
      </c>
      <c r="C43" s="1242">
        <f t="shared" si="6"/>
        <v>0</v>
      </c>
      <c r="D43" s="1015">
        <f t="shared" si="6"/>
        <v>0</v>
      </c>
      <c r="E43" s="1015">
        <f t="shared" si="6"/>
        <v>0</v>
      </c>
      <c r="F43" s="1015">
        <f t="shared" si="6"/>
        <v>0</v>
      </c>
      <c r="G43" s="1015">
        <f t="shared" si="6"/>
        <v>0</v>
      </c>
      <c r="H43" s="1015">
        <f t="shared" si="6"/>
        <v>0</v>
      </c>
      <c r="I43" s="1015">
        <f t="shared" si="6"/>
        <v>0</v>
      </c>
      <c r="J43" s="1015">
        <f t="shared" si="6"/>
        <v>0</v>
      </c>
      <c r="K43" s="1015">
        <f t="shared" si="6"/>
        <v>0</v>
      </c>
    </row>
    <row r="44" spans="1:28">
      <c r="A44" s="1198" t="s">
        <v>739</v>
      </c>
      <c r="B44" s="1242">
        <f t="shared" si="7"/>
        <v>20326.98</v>
      </c>
      <c r="C44" s="1242">
        <f t="shared" si="6"/>
        <v>20350.16</v>
      </c>
      <c r="D44" s="1242">
        <f t="shared" si="6"/>
        <v>20373.79</v>
      </c>
      <c r="E44" s="1242">
        <f t="shared" si="6"/>
        <v>20397.419999999998</v>
      </c>
      <c r="F44" s="1242">
        <f t="shared" si="6"/>
        <v>20421.05</v>
      </c>
      <c r="G44" s="1242">
        <f t="shared" si="6"/>
        <v>20444.68</v>
      </c>
      <c r="H44" s="1242">
        <f t="shared" si="6"/>
        <v>20473.75</v>
      </c>
      <c r="I44" s="1242">
        <f t="shared" si="6"/>
        <v>20493.93</v>
      </c>
      <c r="J44" s="1242">
        <f t="shared" si="6"/>
        <v>20514.12</v>
      </c>
      <c r="K44" s="1242">
        <f t="shared" si="6"/>
        <v>20534.3</v>
      </c>
    </row>
    <row r="46" spans="1:28">
      <c r="A46" s="1637" t="s">
        <v>723</v>
      </c>
      <c r="B46" s="1243" t="str">
        <f>V34</f>
        <v>Ano 25</v>
      </c>
      <c r="C46" s="1243" t="str">
        <f t="shared" ref="C46:G50" si="8">W34</f>
        <v>Ano 26</v>
      </c>
      <c r="D46" s="1243" t="str">
        <f t="shared" si="8"/>
        <v>Ano 27</v>
      </c>
      <c r="E46" s="1243" t="str">
        <f t="shared" si="8"/>
        <v>Ano 28</v>
      </c>
      <c r="F46" s="1243" t="str">
        <f t="shared" si="8"/>
        <v>Ano 29</v>
      </c>
      <c r="G46" s="1243" t="str">
        <f>AA34</f>
        <v>Ano 30</v>
      </c>
    </row>
    <row r="47" spans="1:28">
      <c r="A47" s="1638"/>
      <c r="B47" s="1251">
        <f t="shared" ref="B47:B50" si="9">V35</f>
        <v>2040</v>
      </c>
      <c r="C47" s="1251">
        <f t="shared" si="8"/>
        <v>2041</v>
      </c>
      <c r="D47" s="1251">
        <f t="shared" si="8"/>
        <v>2042</v>
      </c>
      <c r="E47" s="1251">
        <f t="shared" si="8"/>
        <v>2043</v>
      </c>
      <c r="F47" s="1251">
        <f t="shared" si="8"/>
        <v>2044</v>
      </c>
      <c r="G47" s="1251">
        <f t="shared" si="8"/>
        <v>2045</v>
      </c>
    </row>
    <row r="48" spans="1:28">
      <c r="A48" s="1262" t="s">
        <v>774</v>
      </c>
      <c r="B48" s="1250">
        <f t="shared" si="9"/>
        <v>862447.17700951046</v>
      </c>
      <c r="C48" s="1250">
        <f t="shared" si="8"/>
        <v>863666.74136683822</v>
      </c>
      <c r="D48" s="1250">
        <f t="shared" si="8"/>
        <v>864554.84041440662</v>
      </c>
      <c r="E48" s="1250">
        <f t="shared" si="8"/>
        <v>865464.01004023605</v>
      </c>
      <c r="F48" s="1250">
        <f t="shared" si="8"/>
        <v>866414.37683218473</v>
      </c>
      <c r="G48" s="1250">
        <f t="shared" si="8"/>
        <v>866930.75739427784</v>
      </c>
    </row>
    <row r="49" spans="1:7">
      <c r="A49" s="1198" t="s">
        <v>750</v>
      </c>
      <c r="B49">
        <f t="shared" si="9"/>
        <v>0</v>
      </c>
      <c r="C49" s="1242">
        <f t="shared" si="8"/>
        <v>0</v>
      </c>
      <c r="D49" s="1015">
        <f t="shared" si="8"/>
        <v>0</v>
      </c>
      <c r="E49" s="1015">
        <f t="shared" si="8"/>
        <v>0</v>
      </c>
      <c r="F49" s="1015">
        <f t="shared" si="8"/>
        <v>0</v>
      </c>
      <c r="G49" s="1015">
        <f t="shared" si="8"/>
        <v>0</v>
      </c>
    </row>
    <row r="50" spans="1:7">
      <c r="A50" s="1198" t="s">
        <v>739</v>
      </c>
      <c r="B50" s="1242">
        <f t="shared" si="9"/>
        <v>20554.490000000002</v>
      </c>
      <c r="C50" s="1242">
        <f t="shared" si="8"/>
        <v>20583.55</v>
      </c>
      <c r="D50" s="1242">
        <f t="shared" si="8"/>
        <v>20604.72</v>
      </c>
      <c r="E50" s="1242">
        <f t="shared" si="8"/>
        <v>20626.39</v>
      </c>
      <c r="F50" s="1242">
        <f t="shared" si="8"/>
        <v>20649.04</v>
      </c>
      <c r="G50" s="1242">
        <f t="shared" si="8"/>
        <v>20661.34</v>
      </c>
    </row>
  </sheetData>
  <mergeCells count="9">
    <mergeCell ref="A40:A41"/>
    <mergeCell ref="A46:A47"/>
    <mergeCell ref="AB34:AB35"/>
    <mergeCell ref="H21:I21"/>
    <mergeCell ref="B22:B23"/>
    <mergeCell ref="B25:B26"/>
    <mergeCell ref="B27:B28"/>
    <mergeCell ref="B29:B30"/>
    <mergeCell ref="A34:A35"/>
  </mergeCells>
  <phoneticPr fontId="1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7F642-1966-4599-BD3F-5D7BF5935F60}">
  <sheetPr codeName="Planilha16">
    <tabColor theme="6"/>
    <pageSetUpPr fitToPage="1"/>
  </sheetPr>
  <dimension ref="A1:AL371"/>
  <sheetViews>
    <sheetView workbookViewId="0">
      <selection activeCell="H7" sqref="H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36826.720888525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57">
        <f>'17 R1 INV'!M73+'E4 CLORO'!B37</f>
        <v>5209890.1252055857</v>
      </c>
      <c r="I7" s="1457">
        <f>'17 R1 INV'!N73+'E4 CLORO'!C37</f>
        <v>747605.38857971609</v>
      </c>
      <c r="J7" s="1457">
        <f>'17 R1 INV'!O73+'E4 CLORO'!D37</f>
        <v>1713105.5265664214</v>
      </c>
      <c r="K7" s="1457">
        <f>'17 R1 INV'!P73+'E4 CLORO'!E37</f>
        <v>1191741.8254753242</v>
      </c>
      <c r="L7" s="1457">
        <f>'17 R1 INV'!Q73+'E4 CLORO'!F37</f>
        <v>1924165.9188391753</v>
      </c>
      <c r="M7" s="1457">
        <f>'17 R1 INV'!R73+'E4 CLORO'!G37</f>
        <v>999778.07055976056</v>
      </c>
      <c r="N7" s="1457">
        <f>'17 R1 INV'!S73+'E4 CLORO'!H37</f>
        <v>2653505.4796216656</v>
      </c>
      <c r="O7" s="1457">
        <f>'17 R1 INV'!T73+'E4 CLORO'!I37</f>
        <v>2353010.2054911945</v>
      </c>
      <c r="P7" s="1457">
        <f>'17 R1 INV'!U73+'E4 CLORO'!J37</f>
        <v>68386.753752136574</v>
      </c>
      <c r="Q7" s="1457">
        <f>'17 R1 INV'!V73+'E4 CLORO'!K37</f>
        <v>68386.753752136574</v>
      </c>
      <c r="R7" s="1457">
        <f>'17 R1 INV'!W73+'E4 CLORO'!L37</f>
        <v>68386.753752136574</v>
      </c>
      <c r="S7" s="1457">
        <f>'17 R1 INV'!X73+'E4 CLORO'!M37</f>
        <v>63098.753752136574</v>
      </c>
      <c r="T7" s="1457">
        <f>'17 R1 INV'!Y73+'E4 CLORO'!N37</f>
        <v>63098.753752136574</v>
      </c>
      <c r="U7" s="1457">
        <f>'17 R1 INV'!Z73+'E4 CLORO'!O37</f>
        <v>63098.753752136574</v>
      </c>
      <c r="V7" s="1457">
        <f>'17 R1 INV'!AA73+'E4 CLORO'!P37</f>
        <v>63098.753752136574</v>
      </c>
      <c r="W7" s="1457">
        <f>'17 R1 INV'!AB73+'E4 CLORO'!Q37</f>
        <v>63098.753752136574</v>
      </c>
      <c r="X7" s="1457">
        <f>'17 R1 INV'!AC73+'E4 CLORO'!R37</f>
        <v>68793.753752136574</v>
      </c>
      <c r="Y7" s="1457">
        <f>'17 R1 INV'!AD73+'E4 CLORO'!S37</f>
        <v>59438.753752136574</v>
      </c>
      <c r="Z7" s="1457">
        <f>'17 R1 INV'!AE73+'E4 CLORO'!T37</f>
        <v>59438.753752136574</v>
      </c>
      <c r="AA7" s="1457">
        <f>'17 R1 INV'!AF73+'E4 CLORO'!U37</f>
        <v>59438.753752136574</v>
      </c>
      <c r="AB7" s="1457">
        <f>'17 R1 INV'!AG73+'E4 CLORO'!V37</f>
        <v>59438.753752136574</v>
      </c>
      <c r="AC7" s="1457">
        <f>'17 R1 INV'!AH73+'E4 CLORO'!W37</f>
        <v>68793.753752136574</v>
      </c>
      <c r="AD7" s="1457">
        <f>'17 R1 INV'!AI73+'E4 CLORO'!X37</f>
        <v>60252.753752136574</v>
      </c>
      <c r="AE7" s="1457">
        <f>'17 R1 INV'!AJ73+'E4 CLORO'!Y37</f>
        <v>61066.753752136574</v>
      </c>
      <c r="AF7" s="1457">
        <f>'17 R1 INV'!AK73+'E4 CLORO'!Z37</f>
        <v>62284.753752136574</v>
      </c>
      <c r="AG7" s="1457">
        <f>'17 R1 INV'!AL73+'E4 CLORO'!AA37</f>
        <v>59447.247996732927</v>
      </c>
      <c r="AH7" s="300">
        <f>SUM(D7:AG7)</f>
        <v>20536826.720888525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1150.224524154837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6115.88395283534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1150.224524154837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10598.73293398408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1150.224524154837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4768.81591013516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1150.224524154837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6395.76442628633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1150.224524154837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6384.66795427434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1150.224524154837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6042.85109225672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1150.224524154837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6765.64028621197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1150.224524154837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80788.39050692588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1150.224524154837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5062.56261643441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1150.224524154837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9621.67953324353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1150.224524154837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4128.73337268189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1150.224524154837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982.48366130784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1150.224524154837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4240.71314065251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1150.224524154837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976.96348175581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1150.224524154837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6286.83885696949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1150.224524154837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930.5892738736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1150.224524154837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1360.43349289068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1150.224524154837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851.68402891024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1150.224524154837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9758.14298759971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1150.224524154837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1645.89373802708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1150.224524154837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844.33217606123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1150.224524154837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928.5834267734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1150.224524154837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9461.9603028417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1150.224524154837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1193.962051711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47605.38857971597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36826.720888559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0BAF9-E2D8-4F64-BD53-05E020FB9DAA}">
  <sheetPr codeName="Planilha17">
    <tabColor theme="6"/>
  </sheetPr>
  <dimension ref="A2:AJ67"/>
  <sheetViews>
    <sheetView showGridLines="0" zoomScale="70" zoomScaleNormal="70" workbookViewId="0">
      <selection activeCell="M11" sqref="M11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52</v>
      </c>
      <c r="D2" s="1236" t="s">
        <v>699</v>
      </c>
    </row>
    <row r="3" spans="1:33" ht="23.25">
      <c r="B3" s="1234" t="s">
        <v>753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K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073699.9550725189</v>
      </c>
      <c r="L9" s="1210">
        <f t="shared" ref="L9:AF9" si="1">SUM(L10:L12)</f>
        <v>4168530.9301507464</v>
      </c>
      <c r="M9" s="1210">
        <f t="shared" si="1"/>
        <v>4364999.8344247555</v>
      </c>
      <c r="N9" s="1210">
        <f t="shared" si="1"/>
        <v>4663100.202262952</v>
      </c>
      <c r="O9" s="1210">
        <f t="shared" si="1"/>
        <v>4665542.6642718697</v>
      </c>
      <c r="P9" s="1210">
        <f t="shared" si="1"/>
        <v>4672249.2421313887</v>
      </c>
      <c r="Q9" s="1210">
        <f t="shared" si="1"/>
        <v>4678955.8199909087</v>
      </c>
      <c r="R9" s="1210">
        <f t="shared" si="1"/>
        <v>4685103.5163621325</v>
      </c>
      <c r="S9" s="1210">
        <f t="shared" si="1"/>
        <v>4690692.3312450647</v>
      </c>
      <c r="T9" s="1210">
        <f t="shared" si="1"/>
        <v>4696281.1461279979</v>
      </c>
      <c r="U9" s="1210">
        <f t="shared" si="1"/>
        <v>4701869.9610109283</v>
      </c>
      <c r="V9" s="1210">
        <f t="shared" si="1"/>
        <v>4706899.8944055689</v>
      </c>
      <c r="W9" s="1210">
        <f t="shared" si="1"/>
        <v>4713047.5907767965</v>
      </c>
      <c r="X9" s="1210">
        <f t="shared" si="1"/>
        <v>4719195.2871480193</v>
      </c>
      <c r="Y9" s="1210">
        <f t="shared" si="1"/>
        <v>4723666.3390543666</v>
      </c>
      <c r="Z9" s="1210">
        <f t="shared" si="1"/>
        <v>4728137.390960712</v>
      </c>
      <c r="AA9" s="1210">
        <f t="shared" si="1"/>
        <v>4732608.4428670583</v>
      </c>
      <c r="AB9" s="1210">
        <f t="shared" si="1"/>
        <v>4738197.2577499906</v>
      </c>
      <c r="AC9" s="1210">
        <f t="shared" si="1"/>
        <v>4743786.0726329209</v>
      </c>
      <c r="AD9" s="1210">
        <f t="shared" si="1"/>
        <v>4748816.0060275607</v>
      </c>
      <c r="AE9" s="1210">
        <f t="shared" si="1"/>
        <v>4754404.8209104948</v>
      </c>
      <c r="AF9" s="1210">
        <f t="shared" si="1"/>
        <v>4758316.9913285477</v>
      </c>
      <c r="AG9" s="1211">
        <f t="shared" ref="AG9:AG17" si="2">SUM(C9:AF9)</f>
        <v>126773298.44508675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6337.5618390017</v>
      </c>
      <c r="L10" s="1212">
        <f>(1+$D$3)*'R1 DRE'!L5</f>
        <v>2231422.6329661855</v>
      </c>
      <c r="M10" s="1212">
        <f>(1+$D$3)*'R1 DRE'!M5</f>
        <v>2230697.1871795147</v>
      </c>
      <c r="N10" s="1212">
        <f>(1+$D$3)*'R1 DRE'!N5</f>
        <v>2231802.0443904921</v>
      </c>
      <c r="O10" s="1212">
        <f>(1+$D$3)*'R1 DRE'!O5</f>
        <v>2230786.8367805546</v>
      </c>
      <c r="P10" s="1212">
        <f>(1+$D$3)*'R1 DRE'!P5</f>
        <v>2233993.5260524</v>
      </c>
      <c r="Q10" s="1212">
        <f>(1+$D$3)*'R1 DRE'!Q5</f>
        <v>2237200.2153242463</v>
      </c>
      <c r="R10" s="1212">
        <f>(1+$D$3)*'R1 DRE'!R5</f>
        <v>2240139.680490104</v>
      </c>
      <c r="S10" s="1212">
        <f>(1+$D$3)*'R1 DRE'!S5</f>
        <v>2242811.9215499754</v>
      </c>
      <c r="T10" s="1212">
        <f>(1+$D$3)*'R1 DRE'!T5</f>
        <v>2245484.1626098468</v>
      </c>
      <c r="U10" s="1212">
        <f>(1+$D$3)*'R1 DRE'!U5</f>
        <v>2248156.4036697173</v>
      </c>
      <c r="V10" s="1212">
        <f>(1+$D$3)*'R1 DRE'!V5</f>
        <v>2250561.4206236023</v>
      </c>
      <c r="W10" s="1212">
        <f>(1+$D$3)*'R1 DRE'!W5</f>
        <v>2253500.8857894614</v>
      </c>
      <c r="X10" s="1212">
        <f>(1+$D$3)*'R1 DRE'!X5</f>
        <v>2256440.3509553187</v>
      </c>
      <c r="Y10" s="1212">
        <f>(1+$D$3)*'R1 DRE'!Y5</f>
        <v>2258578.1438032161</v>
      </c>
      <c r="Z10" s="1212">
        <f>(1+$D$3)*'R1 DRE'!Z5</f>
        <v>2260715.9366511134</v>
      </c>
      <c r="AA10" s="1212">
        <f>(1+$D$3)*'R1 DRE'!AA5</f>
        <v>2262853.7294990104</v>
      </c>
      <c r="AB10" s="1212">
        <f>(1+$D$3)*'R1 DRE'!AB5</f>
        <v>2265525.9705588818</v>
      </c>
      <c r="AC10" s="1212">
        <f>(1+$D$3)*'R1 DRE'!AC5</f>
        <v>2268198.2116187527</v>
      </c>
      <c r="AD10" s="1212">
        <f>(1+$D$3)*'R1 DRE'!AD5</f>
        <v>2270603.2285726368</v>
      </c>
      <c r="AE10" s="1212">
        <f>(1+$D$3)*'R1 DRE'!AE5</f>
        <v>2273275.4696325082</v>
      </c>
      <c r="AF10" s="1212">
        <f>(1+$D$3)*'R1 DRE'!AF5</f>
        <v>2275146.0383744184</v>
      </c>
      <c r="AG10" s="1211">
        <f t="shared" si="2"/>
        <v>64892129.401891261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797028.7303120072</v>
      </c>
      <c r="L11" s="1212">
        <f>(1+$D$3)*'R1 DRE'!L6</f>
        <v>1895835.7137177221</v>
      </c>
      <c r="M11" s="1212">
        <f>(1+$D$3)*'R1 DRE'!M6</f>
        <v>2091084.8271024216</v>
      </c>
      <c r="N11" s="1212">
        <f>(1+$D$3)*'R1 DRE'!N6</f>
        <v>2385128.8489391641</v>
      </c>
      <c r="O11" s="1212">
        <f>(1+$D$3)*'R1 DRE'!O6</f>
        <v>2388562.3357658512</v>
      </c>
      <c r="P11" s="1212">
        <f>(1+$D$3)*'R1 DRE'!P6</f>
        <v>2391995.8225925392</v>
      </c>
      <c r="Q11" s="1212">
        <f>(1+$D$3)*'R1 DRE'!Q6</f>
        <v>2395429.3094192278</v>
      </c>
      <c r="R11" s="1212">
        <f>(1+$D$3)*'R1 DRE'!R6</f>
        <v>2398576.6723436909</v>
      </c>
      <c r="S11" s="1212">
        <f>(1+$D$3)*'R1 DRE'!S6</f>
        <v>2401437.9113659309</v>
      </c>
      <c r="T11" s="1212">
        <f>(1+$D$3)*'R1 DRE'!T6</f>
        <v>2404299.1503881705</v>
      </c>
      <c r="U11" s="1212">
        <f>(1+$D$3)*'R1 DRE'!U6</f>
        <v>2407160.3894104101</v>
      </c>
      <c r="V11" s="1212">
        <f>(1+$D$3)*'R1 DRE'!V6</f>
        <v>2409735.5045304266</v>
      </c>
      <c r="W11" s="1212">
        <f>(1+$D$3)*'R1 DRE'!W6</f>
        <v>2412882.8674548911</v>
      </c>
      <c r="X11" s="1212">
        <f>(1+$D$3)*'R1 DRE'!X6</f>
        <v>2416030.2303793547</v>
      </c>
      <c r="Y11" s="1212">
        <f>(1+$D$3)*'R1 DRE'!Y6</f>
        <v>2418319.2215971467</v>
      </c>
      <c r="Z11" s="1212">
        <f>(1+$D$3)*'R1 DRE'!Z6</f>
        <v>2420608.2128149383</v>
      </c>
      <c r="AA11" s="1212">
        <f>(1+$D$3)*'R1 DRE'!AA6</f>
        <v>2422897.2040327298</v>
      </c>
      <c r="AB11" s="1212">
        <f>(1+$D$3)*'R1 DRE'!AB6</f>
        <v>2425758.4430549708</v>
      </c>
      <c r="AC11" s="1212">
        <f>(1+$D$3)*'R1 DRE'!AC6</f>
        <v>2428619.6820772095</v>
      </c>
      <c r="AD11" s="1212">
        <f>(1+$D$3)*'R1 DRE'!AD6</f>
        <v>2431194.7971972255</v>
      </c>
      <c r="AE11" s="1212">
        <f>(1+$D$3)*'R1 DRE'!AE6</f>
        <v>2434056.036219466</v>
      </c>
      <c r="AF11" s="1212">
        <f>(1+$D$3)*'R1 DRE'!AF6</f>
        <v>2436058.903535034</v>
      </c>
      <c r="AG11" s="1211">
        <f t="shared" si="2"/>
        <v>60577191.249674059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2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3">-SUM(D14:D15)</f>
        <v>-234617.19486967311</v>
      </c>
      <c r="E13" s="1210">
        <f t="shared" si="3"/>
        <v>-255067.11447188459</v>
      </c>
      <c r="F13" s="1210">
        <f t="shared" si="3"/>
        <v>-266470.53804765607</v>
      </c>
      <c r="G13" s="1210">
        <f t="shared" si="3"/>
        <v>-277240.35544356558</v>
      </c>
      <c r="H13" s="1210">
        <f t="shared" si="3"/>
        <v>-305292.86829691898</v>
      </c>
      <c r="I13" s="1210">
        <f t="shared" si="3"/>
        <v>-343021.62437981495</v>
      </c>
      <c r="J13" s="1210">
        <f t="shared" si="3"/>
        <v>-370742.7283114891</v>
      </c>
      <c r="K13" s="1210">
        <f t="shared" si="3"/>
        <v>-376817.245844208</v>
      </c>
      <c r="L13" s="1210">
        <f t="shared" si="3"/>
        <v>-385589.11103894399</v>
      </c>
      <c r="M13" s="1210">
        <f t="shared" si="3"/>
        <v>-403762.4846842899</v>
      </c>
      <c r="N13" s="1210">
        <f t="shared" si="3"/>
        <v>-431336.76870932308</v>
      </c>
      <c r="O13" s="1210">
        <f t="shared" si="3"/>
        <v>-431562.69644514797</v>
      </c>
      <c r="P13" s="1210">
        <f t="shared" si="3"/>
        <v>-432183.05489715346</v>
      </c>
      <c r="Q13" s="1210">
        <f t="shared" si="3"/>
        <v>-432803.41334915906</v>
      </c>
      <c r="R13" s="1210">
        <f t="shared" si="3"/>
        <v>-433372.0752634973</v>
      </c>
      <c r="S13" s="1210">
        <f t="shared" si="3"/>
        <v>-433889.04064016847</v>
      </c>
      <c r="T13" s="1210">
        <f t="shared" si="3"/>
        <v>-434406.00601683982</v>
      </c>
      <c r="U13" s="1210">
        <f t="shared" si="3"/>
        <v>-434922.97139351082</v>
      </c>
      <c r="V13" s="1210">
        <f t="shared" si="3"/>
        <v>-435388.24023251515</v>
      </c>
      <c r="W13" s="1210">
        <f t="shared" si="3"/>
        <v>-435956.90214685362</v>
      </c>
      <c r="X13" s="1210">
        <f t="shared" si="3"/>
        <v>-436525.56406119181</v>
      </c>
      <c r="Y13" s="1210">
        <f t="shared" si="3"/>
        <v>-436939.13636252889</v>
      </c>
      <c r="Z13" s="1210">
        <f t="shared" si="3"/>
        <v>-437352.70866386587</v>
      </c>
      <c r="AA13" s="1210">
        <f t="shared" si="3"/>
        <v>-437766.2809652029</v>
      </c>
      <c r="AB13" s="1210">
        <f t="shared" si="3"/>
        <v>-438283.24634187412</v>
      </c>
      <c r="AC13" s="1210">
        <f t="shared" si="3"/>
        <v>-438800.21171854518</v>
      </c>
      <c r="AD13" s="1210">
        <f t="shared" si="3"/>
        <v>-439265.48055754934</v>
      </c>
      <c r="AE13" s="1210">
        <f t="shared" si="3"/>
        <v>-439782.4459342208</v>
      </c>
      <c r="AF13" s="1210">
        <f t="shared" si="3"/>
        <v>-440144.32169789064</v>
      </c>
      <c r="AG13" s="1211">
        <f t="shared" si="2"/>
        <v>-11678723.795826206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4">0.076*G9</f>
        <v>227786.67041849715</v>
      </c>
      <c r="H14" s="1212">
        <f t="shared" si="4"/>
        <v>250835.22151963072</v>
      </c>
      <c r="I14" s="1212">
        <f t="shared" si="4"/>
        <v>281833.98327422631</v>
      </c>
      <c r="J14" s="1212">
        <f t="shared" si="4"/>
        <v>304610.24163970997</v>
      </c>
      <c r="K14" s="1212">
        <f t="shared" si="4"/>
        <v>309601.19658551144</v>
      </c>
      <c r="L14" s="1212">
        <f t="shared" si="4"/>
        <v>316808.3506914567</v>
      </c>
      <c r="M14" s="1212">
        <f t="shared" si="4"/>
        <v>331739.98741628142</v>
      </c>
      <c r="N14" s="1212">
        <f t="shared" si="4"/>
        <v>354395.61537198437</v>
      </c>
      <c r="O14" s="1212">
        <f t="shared" si="4"/>
        <v>354581.2424846621</v>
      </c>
      <c r="P14" s="1212">
        <f t="shared" si="4"/>
        <v>355090.94240198552</v>
      </c>
      <c r="Q14" s="1212">
        <f t="shared" si="4"/>
        <v>355600.64231930906</v>
      </c>
      <c r="R14" s="1212">
        <f t="shared" si="4"/>
        <v>356067.86724352208</v>
      </c>
      <c r="S14" s="1212">
        <f t="shared" si="4"/>
        <v>356492.61717462493</v>
      </c>
      <c r="T14" s="1212">
        <f t="shared" si="4"/>
        <v>356917.36710572784</v>
      </c>
      <c r="U14" s="1212">
        <f t="shared" si="4"/>
        <v>357342.11703683052</v>
      </c>
      <c r="V14" s="1212">
        <f t="shared" si="4"/>
        <v>357724.39197482326</v>
      </c>
      <c r="W14" s="1212">
        <f t="shared" si="4"/>
        <v>358191.61689903651</v>
      </c>
      <c r="X14" s="1212">
        <f t="shared" si="4"/>
        <v>358658.84182324947</v>
      </c>
      <c r="Y14" s="1212">
        <f t="shared" si="4"/>
        <v>358998.64176813187</v>
      </c>
      <c r="Z14" s="1212">
        <f t="shared" si="4"/>
        <v>359338.44171301409</v>
      </c>
      <c r="AA14" s="1212">
        <f t="shared" si="4"/>
        <v>359678.24165789643</v>
      </c>
      <c r="AB14" s="1212">
        <f t="shared" si="4"/>
        <v>360102.99158899928</v>
      </c>
      <c r="AC14" s="1212">
        <f t="shared" si="4"/>
        <v>360527.74152010196</v>
      </c>
      <c r="AD14" s="1212">
        <f t="shared" si="4"/>
        <v>360910.01645809459</v>
      </c>
      <c r="AE14" s="1212">
        <f t="shared" si="4"/>
        <v>361334.76638919761</v>
      </c>
      <c r="AF14" s="1212">
        <f t="shared" si="4"/>
        <v>361632.09134096961</v>
      </c>
      <c r="AG14" s="1211">
        <f t="shared" si="2"/>
        <v>9595500.0624899883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5">0.0165*G9</f>
        <v>49453.685025068458</v>
      </c>
      <c r="H15" s="1212">
        <f t="shared" si="5"/>
        <v>54457.646777288253</v>
      </c>
      <c r="I15" s="1212">
        <f t="shared" si="5"/>
        <v>61187.641105588613</v>
      </c>
      <c r="J15" s="1212">
        <f t="shared" si="5"/>
        <v>66132.486671779145</v>
      </c>
      <c r="K15" s="1212">
        <f t="shared" si="5"/>
        <v>67216.04925869657</v>
      </c>
      <c r="L15" s="1212">
        <f t="shared" si="5"/>
        <v>68780.760347487318</v>
      </c>
      <c r="M15" s="1212">
        <f t="shared" si="5"/>
        <v>72022.497268008476</v>
      </c>
      <c r="N15" s="1212">
        <f t="shared" si="5"/>
        <v>76941.153337338706</v>
      </c>
      <c r="O15" s="1212">
        <f t="shared" si="5"/>
        <v>76981.453960485858</v>
      </c>
      <c r="P15" s="1212">
        <f t="shared" si="5"/>
        <v>77092.112495167923</v>
      </c>
      <c r="Q15" s="1212">
        <f t="shared" si="5"/>
        <v>77202.771029850002</v>
      </c>
      <c r="R15" s="1212">
        <f t="shared" si="5"/>
        <v>77304.208019975194</v>
      </c>
      <c r="S15" s="1212">
        <f t="shared" si="5"/>
        <v>77396.423465543572</v>
      </c>
      <c r="T15" s="1212">
        <f t="shared" si="5"/>
        <v>77488.638911111964</v>
      </c>
      <c r="U15" s="1212">
        <f t="shared" si="5"/>
        <v>77580.854356680313</v>
      </c>
      <c r="V15" s="1212">
        <f t="shared" si="5"/>
        <v>77663.84825769189</v>
      </c>
      <c r="W15" s="1212">
        <f t="shared" si="5"/>
        <v>77765.285247817141</v>
      </c>
      <c r="X15" s="1212">
        <f t="shared" si="5"/>
        <v>77866.722237942318</v>
      </c>
      <c r="Y15" s="1212">
        <f t="shared" si="5"/>
        <v>77940.494594397052</v>
      </c>
      <c r="Z15" s="1212">
        <f t="shared" si="5"/>
        <v>78014.266950851757</v>
      </c>
      <c r="AA15" s="1212">
        <f t="shared" si="5"/>
        <v>78088.039307306462</v>
      </c>
      <c r="AB15" s="1212">
        <f t="shared" si="5"/>
        <v>78180.254752874855</v>
      </c>
      <c r="AC15" s="1212">
        <f t="shared" si="5"/>
        <v>78272.470198443203</v>
      </c>
      <c r="AD15" s="1212">
        <f t="shared" si="5"/>
        <v>78355.464099454752</v>
      </c>
      <c r="AE15" s="1212">
        <f t="shared" si="5"/>
        <v>78447.679545023173</v>
      </c>
      <c r="AF15" s="1212">
        <f t="shared" si="5"/>
        <v>78512.230356921034</v>
      </c>
      <c r="AG15" s="1211">
        <f t="shared" si="2"/>
        <v>2083223.733336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2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6">D9+D13+D16</f>
        <v>2348736.4306745757</v>
      </c>
      <c r="E17" s="1210">
        <f t="shared" si="6"/>
        <v>2607846.6711710477</v>
      </c>
      <c r="F17" s="1210">
        <f t="shared" si="6"/>
        <v>2673176.6493209945</v>
      </c>
      <c r="G17" s="1210">
        <f t="shared" si="6"/>
        <v>2744549.5840927921</v>
      </c>
      <c r="H17" s="1210">
        <f t="shared" si="6"/>
        <v>3009978.9826078052</v>
      </c>
      <c r="I17" s="1210">
        <f t="shared" si="6"/>
        <v>3344926.3386004027</v>
      </c>
      <c r="J17" s="1210">
        <f t="shared" si="6"/>
        <v>3622302.386444245</v>
      </c>
      <c r="K17" s="1210">
        <f t="shared" si="6"/>
        <v>3693599.1862376514</v>
      </c>
      <c r="L17" s="1210">
        <f t="shared" si="6"/>
        <v>3778200.2703578915</v>
      </c>
      <c r="M17" s="1210">
        <f t="shared" si="6"/>
        <v>3951413.904526765</v>
      </c>
      <c r="N17" s="1210">
        <f t="shared" si="6"/>
        <v>4216858.4151617186</v>
      </c>
      <c r="O17" s="1210">
        <f t="shared" si="6"/>
        <v>4233857.8447262766</v>
      </c>
      <c r="P17" s="1210">
        <f t="shared" si="6"/>
        <v>4239730.858341259</v>
      </c>
      <c r="Q17" s="1210">
        <f t="shared" si="6"/>
        <v>4245817.0777487736</v>
      </c>
      <c r="R17" s="1210">
        <f t="shared" si="6"/>
        <v>4251424.0562800746</v>
      </c>
      <c r="S17" s="1210">
        <f t="shared" si="6"/>
        <v>4256523.8498607492</v>
      </c>
      <c r="T17" s="1210">
        <f t="shared" si="6"/>
        <v>4261595.699367011</v>
      </c>
      <c r="U17" s="1210">
        <f t="shared" si="6"/>
        <v>4266667.5488732709</v>
      </c>
      <c r="V17" s="1210">
        <f t="shared" si="6"/>
        <v>4271260.1575033218</v>
      </c>
      <c r="W17" s="1210">
        <f t="shared" si="6"/>
        <v>4276783.3038113816</v>
      </c>
      <c r="X17" s="1210">
        <f t="shared" si="6"/>
        <v>4282362.3382682661</v>
      </c>
      <c r="Y17" s="1210">
        <f t="shared" si="6"/>
        <v>4286503.6500965208</v>
      </c>
      <c r="Z17" s="1210">
        <f t="shared" si="6"/>
        <v>4290561.1297015287</v>
      </c>
      <c r="AA17" s="1210">
        <f t="shared" si="6"/>
        <v>4294618.6093065385</v>
      </c>
      <c r="AB17" s="1210">
        <f t="shared" si="6"/>
        <v>4299634.57066397</v>
      </c>
      <c r="AC17" s="1210">
        <f t="shared" si="6"/>
        <v>4304706.4201702299</v>
      </c>
      <c r="AD17" s="1210">
        <f t="shared" si="6"/>
        <v>4309299.0288002789</v>
      </c>
      <c r="AE17" s="1210">
        <f t="shared" si="6"/>
        <v>4314342.9342321269</v>
      </c>
      <c r="AF17" s="1210">
        <f t="shared" si="6"/>
        <v>4317977.0611097543</v>
      </c>
      <c r="AG17" s="1211">
        <f t="shared" si="2"/>
        <v>114878326.17727935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7">D19+D20</f>
        <v>-369565.70052795502</v>
      </c>
      <c r="E18" s="1210">
        <f t="shared" si="7"/>
        <v>-372990.80023137957</v>
      </c>
      <c r="F18" s="1210">
        <f t="shared" si="7"/>
        <v>-365825.26800000004</v>
      </c>
      <c r="G18" s="1210">
        <f t="shared" si="7"/>
        <v>-364530.62316929037</v>
      </c>
      <c r="H18" s="1210">
        <f t="shared" si="7"/>
        <v>-386664.99739602057</v>
      </c>
      <c r="I18" s="1210">
        <f t="shared" si="7"/>
        <v>-368051.52738592168</v>
      </c>
      <c r="J18" s="1210">
        <f t="shared" si="7"/>
        <v>-369563.79094887548</v>
      </c>
      <c r="K18" s="1210">
        <f t="shared" si="7"/>
        <v>-374710.74257447</v>
      </c>
      <c r="L18" s="1210">
        <f t="shared" si="7"/>
        <v>-362395.04255699547</v>
      </c>
      <c r="M18" s="1210">
        <f t="shared" si="7"/>
        <v>-362481.33999999997</v>
      </c>
      <c r="N18" s="1210">
        <f t="shared" si="7"/>
        <v>-362490.34070234851</v>
      </c>
      <c r="O18" s="1210">
        <f t="shared" si="7"/>
        <v>-362536.99326174881</v>
      </c>
      <c r="P18" s="1210">
        <f t="shared" si="7"/>
        <v>-362583.70954566193</v>
      </c>
      <c r="Q18" s="1210">
        <f t="shared" si="7"/>
        <v>-362630.4975196523</v>
      </c>
      <c r="R18" s="1210">
        <f t="shared" si="7"/>
        <v>-362696.54000000004</v>
      </c>
      <c r="S18" s="1210">
        <f t="shared" si="7"/>
        <v>-362712.66594447545</v>
      </c>
      <c r="T18" s="1210">
        <f t="shared" si="7"/>
        <v>-362751.99800359353</v>
      </c>
      <c r="U18" s="1210">
        <f t="shared" si="7"/>
        <v>-362789.80886980717</v>
      </c>
      <c r="V18" s="1210">
        <f t="shared" si="7"/>
        <v>-362825.60956597811</v>
      </c>
      <c r="W18" s="1210">
        <f t="shared" si="7"/>
        <v>-362857.98</v>
      </c>
      <c r="X18" s="1210">
        <f t="shared" si="7"/>
        <v>-362911.24421609647</v>
      </c>
      <c r="Y18" s="1210">
        <f t="shared" si="7"/>
        <v>-362943.6906476072</v>
      </c>
      <c r="Z18" s="1210">
        <f t="shared" si="7"/>
        <v>-362978.11100334622</v>
      </c>
      <c r="AA18" s="1210">
        <f t="shared" si="7"/>
        <v>-363012.92385767959</v>
      </c>
      <c r="AB18" s="1210">
        <f t="shared" si="7"/>
        <v>-363097.00400000002</v>
      </c>
      <c r="AC18" s="1210">
        <f t="shared" si="7"/>
        <v>-363097.00762754027</v>
      </c>
      <c r="AD18" s="1210">
        <f t="shared" si="7"/>
        <v>-363135.18987865513</v>
      </c>
      <c r="AE18" s="1210">
        <f t="shared" si="7"/>
        <v>-363180.18092086643</v>
      </c>
      <c r="AF18" s="1210">
        <f t="shared" si="7"/>
        <v>-363220.56991323736</v>
      </c>
      <c r="AG18" s="1211">
        <f t="shared" ref="AG18:AG25" si="8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8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8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9">D22+D23+D24+D25</f>
        <v>-1230326.5123160521</v>
      </c>
      <c r="E21" s="1210">
        <f t="shared" si="9"/>
        <v>-1446948.7737891045</v>
      </c>
      <c r="F21" s="1210">
        <f t="shared" si="9"/>
        <v>-1394729.7694170631</v>
      </c>
      <c r="G21" s="1210">
        <f t="shared" si="9"/>
        <v>-1372431.1735002932</v>
      </c>
      <c r="H21" s="1210">
        <f t="shared" si="9"/>
        <v>-1382496.4519969807</v>
      </c>
      <c r="I21" s="1210">
        <f t="shared" si="9"/>
        <v>-1388736.4491514349</v>
      </c>
      <c r="J21" s="1210">
        <f t="shared" si="9"/>
        <v>-1449102.5046888234</v>
      </c>
      <c r="K21" s="1210">
        <f t="shared" si="9"/>
        <v>-1459034.9479406383</v>
      </c>
      <c r="L21" s="1210">
        <f t="shared" si="9"/>
        <v>-1479878.9272006578</v>
      </c>
      <c r="M21" s="1210">
        <f t="shared" si="9"/>
        <v>-1481032.1763060188</v>
      </c>
      <c r="N21" s="1210">
        <f t="shared" si="9"/>
        <v>-1482285.6135940487</v>
      </c>
      <c r="O21" s="1210">
        <f t="shared" si="9"/>
        <v>-1483106.7367342836</v>
      </c>
      <c r="P21" s="1210">
        <f t="shared" si="9"/>
        <v>-1483927.8498745186</v>
      </c>
      <c r="Q21" s="1210">
        <f t="shared" si="9"/>
        <v>-1484748.9630147535</v>
      </c>
      <c r="R21" s="1210">
        <f t="shared" si="9"/>
        <v>-1485424.0427858538</v>
      </c>
      <c r="S21" s="1210">
        <f t="shared" si="9"/>
        <v>-1486093.5218946983</v>
      </c>
      <c r="T21" s="1210">
        <f t="shared" si="9"/>
        <v>-1486761.9252424648</v>
      </c>
      <c r="U21" s="1210">
        <f t="shared" si="9"/>
        <v>-1487530.3285902308</v>
      </c>
      <c r="V21" s="1210">
        <f t="shared" si="9"/>
        <v>-1488198.731937997</v>
      </c>
      <c r="W21" s="1210">
        <f t="shared" si="9"/>
        <v>-1489002.4235217113</v>
      </c>
      <c r="X21" s="1210">
        <f t="shared" si="9"/>
        <v>-1489604.7689274428</v>
      </c>
      <c r="Y21" s="1210">
        <f t="shared" si="9"/>
        <v>-1490175.5695864293</v>
      </c>
      <c r="Z21" s="1210">
        <f t="shared" si="9"/>
        <v>-1490746.3602454155</v>
      </c>
      <c r="AA21" s="1210">
        <f t="shared" si="9"/>
        <v>-1491317.1609044017</v>
      </c>
      <c r="AB21" s="1210">
        <f t="shared" si="9"/>
        <v>-1492109.0555295818</v>
      </c>
      <c r="AC21" s="1210">
        <f t="shared" si="9"/>
        <v>-1492735.8468811174</v>
      </c>
      <c r="AD21" s="1210">
        <f t="shared" si="9"/>
        <v>-1493346.708906943</v>
      </c>
      <c r="AE21" s="1210">
        <f t="shared" si="9"/>
        <v>-1493984.4433433763</v>
      </c>
      <c r="AF21" s="1210">
        <f t="shared" si="9"/>
        <v>-1494367.8171003559</v>
      </c>
      <c r="AG21" s="1211">
        <f t="shared" si="8"/>
        <v>-43427904.739194401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8"/>
        <v>-14615965.937531687</v>
      </c>
      <c r="AI22" s="1214"/>
    </row>
    <row r="23" spans="1:36" ht="20.25" customHeight="1">
      <c r="B23" s="1219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20">
        <f>'R1 DRE'!G18-'E4 CLORO'!B38</f>
        <v>-14599.065768930037</v>
      </c>
      <c r="H23" s="1220">
        <f>'R1 DRE'!H18-'E4 CLORO'!C38</f>
        <v>-25388.155749727612</v>
      </c>
      <c r="I23" s="1220">
        <f>'R1 DRE'!I18-'E4 CLORO'!D38</f>
        <v>-37464.35237651589</v>
      </c>
      <c r="J23" s="1220">
        <f>'R1 DRE'!J18-'E4 CLORO'!E38</f>
        <v>-48407.242113114808</v>
      </c>
      <c r="K23" s="1220">
        <f>'R1 DRE'!K18-'E4 CLORO'!F38</f>
        <v>-35340.116253067266</v>
      </c>
      <c r="L23" s="1220">
        <f>'R1 DRE'!L18-'E4 CLORO'!G38</f>
        <v>-35526.422255394675</v>
      </c>
      <c r="M23" s="1220">
        <f>'R1 DRE'!M18-'E4 CLORO'!H38</f>
        <v>-35842.605172996446</v>
      </c>
      <c r="N23" s="1220">
        <f>'R1 DRE'!N18-'E4 CLORO'!I38</f>
        <v>-36318.367646812112</v>
      </c>
      <c r="O23" s="1220">
        <f>'R1 DRE'!O18-'E4 CLORO'!J38</f>
        <v>-36370.478886081648</v>
      </c>
      <c r="P23" s="1220">
        <f>'R1 DRE'!P18-'E4 CLORO'!K38</f>
        <v>-36422.580125351204</v>
      </c>
      <c r="Q23" s="1220">
        <f>'R1 DRE'!Q18-'E4 CLORO'!L38</f>
        <v>-36474.681364620752</v>
      </c>
      <c r="R23" s="1220">
        <f>'R1 DRE'!R18-'E4 CLORO'!M38</f>
        <v>-36516.303434356836</v>
      </c>
      <c r="S23" s="1220">
        <f>'R1 DRE'!S18-'E4 CLORO'!N38</f>
        <v>-36558.701737817843</v>
      </c>
      <c r="T23" s="1220">
        <f>'R1 DRE'!T18-'E4 CLORO'!O38</f>
        <v>-36601.100041278864</v>
      </c>
      <c r="U23" s="1220">
        <f>'R1 DRE'!U18-'E4 CLORO'!P38</f>
        <v>-36643.49834473987</v>
      </c>
      <c r="V23" s="1220">
        <f>'R1 DRE'!V18-'E4 CLORO'!Q38</f>
        <v>-36685.896648200884</v>
      </c>
      <c r="W23" s="1220">
        <f>'R1 DRE'!W18-'E4 CLORO'!R38</f>
        <v>-36738.069313534354</v>
      </c>
      <c r="X23" s="1220">
        <f>'R1 DRE'!X18-'E4 CLORO'!S38</f>
        <v>-36774.27814305808</v>
      </c>
      <c r="Y23" s="1220">
        <f>'R1 DRE'!Y18-'E4 CLORO'!T38</f>
        <v>-36810.496972581808</v>
      </c>
      <c r="Z23" s="1220">
        <f>'R1 DRE'!Z18-'E4 CLORO'!U38</f>
        <v>-36846.705802105542</v>
      </c>
      <c r="AA23" s="1220">
        <f>'R1 DRE'!AA18-'E4 CLORO'!V38</f>
        <v>-36882.924631629263</v>
      </c>
      <c r="AB23" s="1220">
        <f>'R1 DRE'!AB18-'E4 CLORO'!W38</f>
        <v>-36935.087299443752</v>
      </c>
      <c r="AC23" s="1220">
        <f>'R1 DRE'!AC18-'E4 CLORO'!X38</f>
        <v>-36973.062920484837</v>
      </c>
      <c r="AD23" s="1220">
        <f>'R1 DRE'!AD18-'E4 CLORO'!Y38</f>
        <v>-37011.947657312652</v>
      </c>
      <c r="AE23" s="1220">
        <f>'R1 DRE'!AE18-'E4 CLORO'!Z38</f>
        <v>-37052.589179438917</v>
      </c>
      <c r="AF23" s="1220">
        <f>'R1 DRE'!AF18-'E4 CLORO'!AA38</f>
        <v>-37074.662066103119</v>
      </c>
      <c r="AG23" s="1213">
        <f t="shared" si="8"/>
        <v>-993273.00982948544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8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8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10">-D17*0.01</f>
        <v>-23487.364306745756</v>
      </c>
      <c r="E26" s="1210">
        <f t="shared" si="10"/>
        <v>-26078.466711710476</v>
      </c>
      <c r="F26" s="1210">
        <f t="shared" si="10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1">-I17*0.005</f>
        <v>-16724.631693002015</v>
      </c>
      <c r="J26" s="1210">
        <f t="shared" si="11"/>
        <v>-18111.511932221227</v>
      </c>
      <c r="K26" s="1210">
        <f t="shared" si="11"/>
        <v>-18467.995931188256</v>
      </c>
      <c r="L26" s="1210">
        <f t="shared" si="11"/>
        <v>-18891.001351789459</v>
      </c>
      <c r="M26" s="1210">
        <f t="shared" si="11"/>
        <v>-19757.069522633825</v>
      </c>
      <c r="N26" s="1210">
        <f t="shared" si="11"/>
        <v>-21084.292075808593</v>
      </c>
      <c r="O26" s="1210">
        <f t="shared" si="11"/>
        <v>-21169.289223631382</v>
      </c>
      <c r="P26" s="1210">
        <f t="shared" si="11"/>
        <v>-21198.654291706294</v>
      </c>
      <c r="Q26" s="1210">
        <f t="shared" si="11"/>
        <v>-21229.085388743868</v>
      </c>
      <c r="R26" s="1210">
        <f t="shared" si="11"/>
        <v>-21257.120281400374</v>
      </c>
      <c r="S26" s="1210">
        <f t="shared" si="11"/>
        <v>-21282.619249303745</v>
      </c>
      <c r="T26" s="1210">
        <f t="shared" si="11"/>
        <v>-21307.978496835054</v>
      </c>
      <c r="U26" s="1210">
        <f t="shared" si="11"/>
        <v>-21333.337744366356</v>
      </c>
      <c r="V26" s="1210">
        <f t="shared" si="11"/>
        <v>-21356.300787516608</v>
      </c>
      <c r="W26" s="1210">
        <f t="shared" si="11"/>
        <v>-21383.916519056907</v>
      </c>
      <c r="X26" s="1210">
        <f t="shared" si="11"/>
        <v>-21411.811691341332</v>
      </c>
      <c r="Y26" s="1210">
        <f t="shared" si="11"/>
        <v>-21432.518250482604</v>
      </c>
      <c r="Z26" s="1210">
        <f t="shared" si="11"/>
        <v>-21452.805648507645</v>
      </c>
      <c r="AA26" s="1210">
        <f t="shared" si="11"/>
        <v>-21473.093046532693</v>
      </c>
      <c r="AB26" s="1210">
        <f t="shared" si="11"/>
        <v>-21498.172853319851</v>
      </c>
      <c r="AC26" s="1210">
        <f t="shared" si="11"/>
        <v>-21523.532100851149</v>
      </c>
      <c r="AD26" s="1210">
        <f t="shared" si="11"/>
        <v>-21546.495144001394</v>
      </c>
      <c r="AE26" s="1210">
        <f t="shared" si="11"/>
        <v>-21571.714671160636</v>
      </c>
      <c r="AF26" s="1210">
        <f t="shared" si="11"/>
        <v>-21589.885305548771</v>
      </c>
      <c r="AG26" s="1211">
        <f>SUM(C26:AF26)</f>
        <v>-628817.15969857248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2">D17+D18+D21+D26</f>
        <v>725356.85352382285</v>
      </c>
      <c r="E27" s="1210">
        <f t="shared" si="12"/>
        <v>761828.63043885329</v>
      </c>
      <c r="F27" s="1210">
        <f t="shared" si="12"/>
        <v>885889.84541072126</v>
      </c>
      <c r="G27" s="1210">
        <f t="shared" si="12"/>
        <v>987003.66554251267</v>
      </c>
      <c r="H27" s="1210">
        <f t="shared" si="12"/>
        <v>1225767.6383017648</v>
      </c>
      <c r="I27" s="1210">
        <f t="shared" si="12"/>
        <v>1571413.730370044</v>
      </c>
      <c r="J27" s="1210">
        <f t="shared" si="12"/>
        <v>1785524.5788743247</v>
      </c>
      <c r="K27" s="1210">
        <f t="shared" si="12"/>
        <v>1841385.4997913546</v>
      </c>
      <c r="L27" s="1210">
        <f t="shared" si="12"/>
        <v>1917035.2992484486</v>
      </c>
      <c r="M27" s="1210">
        <f t="shared" si="12"/>
        <v>2088143.3186981122</v>
      </c>
      <c r="N27" s="1210">
        <f t="shared" si="12"/>
        <v>2350998.1687895129</v>
      </c>
      <c r="O27" s="1210">
        <f t="shared" si="12"/>
        <v>2367044.8255066127</v>
      </c>
      <c r="P27" s="1210">
        <f t="shared" si="12"/>
        <v>2372020.6446293723</v>
      </c>
      <c r="Q27" s="1210">
        <f t="shared" si="12"/>
        <v>2377208.5318256239</v>
      </c>
      <c r="R27" s="1210">
        <f t="shared" si="12"/>
        <v>2382046.3532128204</v>
      </c>
      <c r="S27" s="1210">
        <f t="shared" si="12"/>
        <v>2386435.0427722717</v>
      </c>
      <c r="T27" s="1210">
        <f t="shared" si="12"/>
        <v>2390773.7976241172</v>
      </c>
      <c r="U27" s="1210">
        <f t="shared" si="12"/>
        <v>2395014.0736688664</v>
      </c>
      <c r="V27" s="1210">
        <f t="shared" si="12"/>
        <v>2398879.5152118304</v>
      </c>
      <c r="W27" s="1210">
        <f t="shared" si="12"/>
        <v>2403538.9837706136</v>
      </c>
      <c r="X27" s="1210">
        <f t="shared" si="12"/>
        <v>2408434.5134333852</v>
      </c>
      <c r="Y27" s="1210">
        <f t="shared" si="12"/>
        <v>2411951.8716120017</v>
      </c>
      <c r="Z27" s="1210">
        <f t="shared" si="12"/>
        <v>2415383.8528042594</v>
      </c>
      <c r="AA27" s="1210">
        <f t="shared" si="12"/>
        <v>2418815.4314979245</v>
      </c>
      <c r="AB27" s="1210">
        <f t="shared" si="12"/>
        <v>2422930.338281068</v>
      </c>
      <c r="AC27" s="1210">
        <f t="shared" si="12"/>
        <v>2427350.0335607207</v>
      </c>
      <c r="AD27" s="1210">
        <f t="shared" si="12"/>
        <v>2431270.6348706796</v>
      </c>
      <c r="AE27" s="1210">
        <f t="shared" si="12"/>
        <v>2435606.5952967238</v>
      </c>
      <c r="AF27" s="1210">
        <f t="shared" si="12"/>
        <v>2438798.7887906125</v>
      </c>
      <c r="AG27" s="1211">
        <f t="shared" ref="AG27:AG33" si="13">SUM(C27:AF27)</f>
        <v>59768303.516855091</v>
      </c>
    </row>
    <row r="28" spans="1:36" s="1127" customFormat="1" ht="20.25" customHeight="1">
      <c r="B28" s="1128" t="s">
        <v>221</v>
      </c>
      <c r="C28" s="1209">
        <f t="array" ref="C28:AF28">-TRANSPOSE('E4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6115.88395283534</v>
      </c>
      <c r="J28" s="1209">
        <v>-410598.73293398408</v>
      </c>
      <c r="K28" s="1209">
        <v>-464768.81591013516</v>
      </c>
      <c r="L28" s="1209">
        <v>-556395.76442628633</v>
      </c>
      <c r="M28" s="1209">
        <v>-606384.66795427434</v>
      </c>
      <c r="N28" s="1209">
        <v>-746042.85109225672</v>
      </c>
      <c r="O28" s="1209">
        <v>-876765.64028621197</v>
      </c>
      <c r="P28" s="1209">
        <v>-880788.39050692588</v>
      </c>
      <c r="Q28" s="1209">
        <v>-885062.56261643441</v>
      </c>
      <c r="R28" s="1209">
        <v>-889621.67953324353</v>
      </c>
      <c r="S28" s="1209">
        <v>-894128.73337268189</v>
      </c>
      <c r="T28" s="1209">
        <v>-898982.48366130784</v>
      </c>
      <c r="U28" s="1209">
        <v>-904240.71314065251</v>
      </c>
      <c r="V28" s="1209">
        <v>-909976.96348175581</v>
      </c>
      <c r="W28" s="1209">
        <v>-916286.83885696949</v>
      </c>
      <c r="X28" s="1209">
        <v>-923930.5892738736</v>
      </c>
      <c r="Y28" s="1209">
        <v>-931360.43349289068</v>
      </c>
      <c r="Z28" s="1209">
        <v>-939851.68402891024</v>
      </c>
      <c r="AA28" s="1209">
        <v>-949758.14298759971</v>
      </c>
      <c r="AB28" s="1209">
        <v>-961645.89373802708</v>
      </c>
      <c r="AC28" s="1209">
        <v>-978844.33217606123</v>
      </c>
      <c r="AD28" s="1209">
        <v>-998928.58342677343</v>
      </c>
      <c r="AE28" s="1209">
        <v>-1029461.9603028417</v>
      </c>
      <c r="AF28" s="1209">
        <v>-1151193.962051711</v>
      </c>
      <c r="AG28" s="1215">
        <f t="shared" si="13"/>
        <v>-20536826.720888559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4">D27+D28</f>
        <v>705934.01802130567</v>
      </c>
      <c r="E29" s="1210">
        <f t="shared" si="14"/>
        <v>730061.53907015012</v>
      </c>
      <c r="F29" s="1210">
        <f t="shared" si="14"/>
        <v>842925.06844716414</v>
      </c>
      <c r="G29" s="1210">
        <f t="shared" si="14"/>
        <v>890433.61112205556</v>
      </c>
      <c r="H29" s="1210">
        <f t="shared" si="14"/>
        <v>920801.9788730843</v>
      </c>
      <c r="I29" s="1210">
        <f t="shared" si="14"/>
        <v>1235297.8464172087</v>
      </c>
      <c r="J29" s="1210">
        <f t="shared" si="14"/>
        <v>1374925.8459403405</v>
      </c>
      <c r="K29" s="1210">
        <f t="shared" si="14"/>
        <v>1376616.6838812195</v>
      </c>
      <c r="L29" s="1210">
        <f t="shared" si="14"/>
        <v>1360639.5348221622</v>
      </c>
      <c r="M29" s="1210">
        <f t="shared" si="14"/>
        <v>1481758.6507438379</v>
      </c>
      <c r="N29" s="1210">
        <f t="shared" si="14"/>
        <v>1604955.3176972563</v>
      </c>
      <c r="O29" s="1210">
        <f t="shared" si="14"/>
        <v>1490279.1852204008</v>
      </c>
      <c r="P29" s="1210">
        <f t="shared" si="14"/>
        <v>1491232.2541224463</v>
      </c>
      <c r="Q29" s="1210">
        <f t="shared" si="14"/>
        <v>1492145.9692091895</v>
      </c>
      <c r="R29" s="1210">
        <f t="shared" si="14"/>
        <v>1492424.6736795767</v>
      </c>
      <c r="S29" s="1210">
        <f t="shared" si="14"/>
        <v>1492306.3093995899</v>
      </c>
      <c r="T29" s="1210">
        <f t="shared" si="14"/>
        <v>1491791.3139628093</v>
      </c>
      <c r="U29" s="1210">
        <f t="shared" si="14"/>
        <v>1490773.3605282139</v>
      </c>
      <c r="V29" s="1210">
        <f t="shared" si="14"/>
        <v>1488902.5517300745</v>
      </c>
      <c r="W29" s="1210">
        <f t="shared" si="14"/>
        <v>1487252.1449136441</v>
      </c>
      <c r="X29" s="1210">
        <f t="shared" si="14"/>
        <v>1484503.9241595115</v>
      </c>
      <c r="Y29" s="1210">
        <f t="shared" si="14"/>
        <v>1480591.4381191111</v>
      </c>
      <c r="Z29" s="1210">
        <f t="shared" si="14"/>
        <v>1475532.1687753492</v>
      </c>
      <c r="AA29" s="1210">
        <f t="shared" si="14"/>
        <v>1469057.2885103249</v>
      </c>
      <c r="AB29" s="1210">
        <f t="shared" si="14"/>
        <v>1461284.4445430408</v>
      </c>
      <c r="AC29" s="1210">
        <f t="shared" si="14"/>
        <v>1448505.7013846594</v>
      </c>
      <c r="AD29" s="1210">
        <f t="shared" si="14"/>
        <v>1432342.051443906</v>
      </c>
      <c r="AE29" s="1210">
        <f t="shared" si="14"/>
        <v>1406144.6349938819</v>
      </c>
      <c r="AF29" s="1210">
        <f t="shared" si="14"/>
        <v>1287604.8267389014</v>
      </c>
      <c r="AG29" s="1211">
        <f t="shared" si="13"/>
        <v>39231476.795966528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5">D31+D32</f>
        <v>-216017.56612724392</v>
      </c>
      <c r="E30" s="1210">
        <f t="shared" si="15"/>
        <v>-224220.92328385104</v>
      </c>
      <c r="F30" s="1210">
        <f t="shared" si="15"/>
        <v>-262594.52327203582</v>
      </c>
      <c r="G30" s="1210">
        <f t="shared" si="15"/>
        <v>-278747.42778149887</v>
      </c>
      <c r="H30" s="1210">
        <f t="shared" si="15"/>
        <v>-289072.67281684867</v>
      </c>
      <c r="I30" s="1210">
        <f t="shared" si="15"/>
        <v>-396001.26778185094</v>
      </c>
      <c r="J30" s="1210">
        <f t="shared" si="15"/>
        <v>-443474.78761971579</v>
      </c>
      <c r="K30" s="1210">
        <f t="shared" si="15"/>
        <v>-444049.67251961463</v>
      </c>
      <c r="L30" s="1210">
        <f t="shared" si="15"/>
        <v>-438617.44183953514</v>
      </c>
      <c r="M30" s="1210">
        <f t="shared" si="15"/>
        <v>-479797.94125290489</v>
      </c>
      <c r="N30" s="1210">
        <f t="shared" si="15"/>
        <v>-521684.80801706715</v>
      </c>
      <c r="O30" s="1210">
        <f t="shared" si="15"/>
        <v>-482694.92297493626</v>
      </c>
      <c r="P30" s="1210">
        <f t="shared" si="15"/>
        <v>-483018.96640163171</v>
      </c>
      <c r="Q30" s="1210">
        <f t="shared" si="15"/>
        <v>-483329.62953112443</v>
      </c>
      <c r="R30" s="1210">
        <f t="shared" si="15"/>
        <v>-483424.38905105612</v>
      </c>
      <c r="S30" s="1210">
        <f t="shared" si="15"/>
        <v>-483384.14519586053</v>
      </c>
      <c r="T30" s="1210">
        <f t="shared" si="15"/>
        <v>-483209.04674735514</v>
      </c>
      <c r="U30" s="1210">
        <f t="shared" si="15"/>
        <v>-482862.94257959269</v>
      </c>
      <c r="V30" s="1210">
        <f t="shared" si="15"/>
        <v>-482226.86758822529</v>
      </c>
      <c r="W30" s="1210">
        <f t="shared" si="15"/>
        <v>-481665.72927063901</v>
      </c>
      <c r="X30" s="1210">
        <f t="shared" si="15"/>
        <v>-480731.33421423391</v>
      </c>
      <c r="Y30" s="1210">
        <f t="shared" si="15"/>
        <v>-479401.08896049776</v>
      </c>
      <c r="Z30" s="1210">
        <f t="shared" si="15"/>
        <v>-477680.93738361867</v>
      </c>
      <c r="AA30" s="1210">
        <f t="shared" si="15"/>
        <v>-475479.47809351049</v>
      </c>
      <c r="AB30" s="1210">
        <f t="shared" si="15"/>
        <v>-472836.71114463388</v>
      </c>
      <c r="AC30" s="1210">
        <f t="shared" si="15"/>
        <v>-468491.93847078417</v>
      </c>
      <c r="AD30" s="1210">
        <f t="shared" si="15"/>
        <v>-462996.29749092803</v>
      </c>
      <c r="AE30" s="1210">
        <f t="shared" si="15"/>
        <v>-454089.17589791986</v>
      </c>
      <c r="AF30" s="1210">
        <f t="shared" si="15"/>
        <v>-413785.64109122648</v>
      </c>
      <c r="AG30" s="1211">
        <f t="shared" si="13"/>
        <v>-12525588.274399944</v>
      </c>
    </row>
    <row r="31" spans="1:36" s="89" customFormat="1" ht="20.25" customHeight="1">
      <c r="B31" s="477" t="s">
        <v>224</v>
      </c>
      <c r="C31" s="1212"/>
      <c r="D31" s="1212">
        <f t="shared" ref="D31:AF31" si="16">-((D29*0.15)+((D29-240000)*0.1))</f>
        <v>-152483.50450532642</v>
      </c>
      <c r="E31" s="1212">
        <f t="shared" si="16"/>
        <v>-158515.38476753753</v>
      </c>
      <c r="F31" s="1212">
        <f t="shared" si="16"/>
        <v>-186731.26711179104</v>
      </c>
      <c r="G31" s="1212">
        <f t="shared" si="16"/>
        <v>-198608.40278051386</v>
      </c>
      <c r="H31" s="1212">
        <f t="shared" si="16"/>
        <v>-206200.49471827107</v>
      </c>
      <c r="I31" s="1212">
        <f t="shared" si="16"/>
        <v>-284824.46160430217</v>
      </c>
      <c r="J31" s="1212">
        <f t="shared" si="16"/>
        <v>-319731.46148508514</v>
      </c>
      <c r="K31" s="1212">
        <f t="shared" si="16"/>
        <v>-320154.17097030487</v>
      </c>
      <c r="L31" s="1212">
        <f t="shared" si="16"/>
        <v>-316159.88370554056</v>
      </c>
      <c r="M31" s="1212">
        <f t="shared" si="16"/>
        <v>-346439.66268595948</v>
      </c>
      <c r="N31" s="1212">
        <f t="shared" si="16"/>
        <v>-377238.82942431408</v>
      </c>
      <c r="O31" s="1212">
        <f t="shared" si="16"/>
        <v>-348569.7963051002</v>
      </c>
      <c r="P31" s="1212">
        <f t="shared" si="16"/>
        <v>-348808.06353061157</v>
      </c>
      <c r="Q31" s="1212">
        <f t="shared" si="16"/>
        <v>-349036.49230229738</v>
      </c>
      <c r="R31" s="1212">
        <f t="shared" si="16"/>
        <v>-349106.16841989418</v>
      </c>
      <c r="S31" s="1212">
        <f t="shared" si="16"/>
        <v>-349076.57734989747</v>
      </c>
      <c r="T31" s="1212">
        <f t="shared" si="16"/>
        <v>-348947.82849070232</v>
      </c>
      <c r="U31" s="1212">
        <f t="shared" si="16"/>
        <v>-348693.34013205348</v>
      </c>
      <c r="V31" s="1212">
        <f t="shared" si="16"/>
        <v>-348225.63793251861</v>
      </c>
      <c r="W31" s="1212">
        <f t="shared" si="16"/>
        <v>-347813.03622841102</v>
      </c>
      <c r="X31" s="1212">
        <f t="shared" si="16"/>
        <v>-347125.98103987786</v>
      </c>
      <c r="Y31" s="1212">
        <f t="shared" si="16"/>
        <v>-346147.85952977778</v>
      </c>
      <c r="Z31" s="1212">
        <f t="shared" si="16"/>
        <v>-344883.04219383729</v>
      </c>
      <c r="AA31" s="1212">
        <f t="shared" si="16"/>
        <v>-343264.32212758122</v>
      </c>
      <c r="AB31" s="1212">
        <f t="shared" si="16"/>
        <v>-341321.11113576021</v>
      </c>
      <c r="AC31" s="1212">
        <f t="shared" si="16"/>
        <v>-338126.42534616485</v>
      </c>
      <c r="AD31" s="1212">
        <f t="shared" si="16"/>
        <v>-334085.51286097651</v>
      </c>
      <c r="AE31" s="1212">
        <f t="shared" si="16"/>
        <v>-327536.15874847048</v>
      </c>
      <c r="AF31" s="1212">
        <f t="shared" si="16"/>
        <v>-297901.20668472536</v>
      </c>
      <c r="AG31" s="1211">
        <f t="shared" si="13"/>
        <v>-9025756.0841176044</v>
      </c>
    </row>
    <row r="32" spans="1:36" s="89" customFormat="1" ht="20.25" customHeight="1">
      <c r="B32" s="477" t="s">
        <v>225</v>
      </c>
      <c r="C32" s="1212"/>
      <c r="D32" s="1212">
        <f t="shared" ref="D32:AF32" si="17">-(D29*0.09)</f>
        <v>-63534.061621917506</v>
      </c>
      <c r="E32" s="1212">
        <f t="shared" si="17"/>
        <v>-65705.538516313507</v>
      </c>
      <c r="F32" s="1212">
        <f t="shared" si="17"/>
        <v>-75863.256160244768</v>
      </c>
      <c r="G32" s="1212">
        <f t="shared" si="17"/>
        <v>-80139.025000984999</v>
      </c>
      <c r="H32" s="1212">
        <f t="shared" si="17"/>
        <v>-82872.178098577584</v>
      </c>
      <c r="I32" s="1212">
        <f t="shared" si="17"/>
        <v>-111176.80617754877</v>
      </c>
      <c r="J32" s="1212">
        <f t="shared" si="17"/>
        <v>-123743.32613463064</v>
      </c>
      <c r="K32" s="1212">
        <f t="shared" si="17"/>
        <v>-123895.50154930975</v>
      </c>
      <c r="L32" s="1212">
        <f t="shared" si="17"/>
        <v>-122457.55813399459</v>
      </c>
      <c r="M32" s="1212">
        <f t="shared" si="17"/>
        <v>-133358.2785669454</v>
      </c>
      <c r="N32" s="1212">
        <f t="shared" si="17"/>
        <v>-144445.97859275306</v>
      </c>
      <c r="O32" s="1212">
        <f t="shared" si="17"/>
        <v>-134125.12666983606</v>
      </c>
      <c r="P32" s="1212">
        <f t="shared" si="17"/>
        <v>-134210.90287102017</v>
      </c>
      <c r="Q32" s="1212">
        <f t="shared" si="17"/>
        <v>-134293.13722882705</v>
      </c>
      <c r="R32" s="1212">
        <f t="shared" si="17"/>
        <v>-134318.22063116191</v>
      </c>
      <c r="S32" s="1212">
        <f t="shared" si="17"/>
        <v>-134307.56784596309</v>
      </c>
      <c r="T32" s="1212">
        <f t="shared" si="17"/>
        <v>-134261.21825665282</v>
      </c>
      <c r="U32" s="1212">
        <f t="shared" si="17"/>
        <v>-134169.60244753925</v>
      </c>
      <c r="V32" s="1212">
        <f t="shared" si="17"/>
        <v>-134001.2296557067</v>
      </c>
      <c r="W32" s="1212">
        <f t="shared" si="17"/>
        <v>-133852.69304222797</v>
      </c>
      <c r="X32" s="1212">
        <f t="shared" si="17"/>
        <v>-133605.35317435602</v>
      </c>
      <c r="Y32" s="1212">
        <f t="shared" si="17"/>
        <v>-133253.22943072001</v>
      </c>
      <c r="Z32" s="1212">
        <f t="shared" si="17"/>
        <v>-132797.89518978141</v>
      </c>
      <c r="AA32" s="1212">
        <f t="shared" si="17"/>
        <v>-132215.15596592924</v>
      </c>
      <c r="AB32" s="1212">
        <f t="shared" si="17"/>
        <v>-131515.60000887368</v>
      </c>
      <c r="AC32" s="1212">
        <f t="shared" si="17"/>
        <v>-130365.51312461933</v>
      </c>
      <c r="AD32" s="1212">
        <f t="shared" si="17"/>
        <v>-128910.78462995154</v>
      </c>
      <c r="AE32" s="1212">
        <f t="shared" si="17"/>
        <v>-126553.01714944937</v>
      </c>
      <c r="AF32" s="1212">
        <f t="shared" si="17"/>
        <v>-115884.43440650112</v>
      </c>
      <c r="AG32" s="1211">
        <f t="shared" si="13"/>
        <v>-3499832.1902823374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8">D29+D30</f>
        <v>489916.45189406176</v>
      </c>
      <c r="E33" s="1217">
        <f t="shared" si="18"/>
        <v>505840.61578629911</v>
      </c>
      <c r="F33" s="1217">
        <f t="shared" si="18"/>
        <v>580330.54517512838</v>
      </c>
      <c r="G33" s="1217">
        <f t="shared" si="18"/>
        <v>611686.18334055669</v>
      </c>
      <c r="H33" s="1217">
        <f t="shared" si="18"/>
        <v>631729.30605623568</v>
      </c>
      <c r="I33" s="1217">
        <f t="shared" si="18"/>
        <v>839296.57863535779</v>
      </c>
      <c r="J33" s="1217">
        <f t="shared" si="18"/>
        <v>931451.05832062475</v>
      </c>
      <c r="K33" s="1217">
        <f t="shared" si="18"/>
        <v>932567.01136160479</v>
      </c>
      <c r="L33" s="1217">
        <f t="shared" si="18"/>
        <v>922022.0929826271</v>
      </c>
      <c r="M33" s="1217">
        <f t="shared" si="18"/>
        <v>1001960.709490933</v>
      </c>
      <c r="N33" s="1217">
        <f t="shared" si="18"/>
        <v>1083270.5096801892</v>
      </c>
      <c r="O33" s="1217">
        <f t="shared" si="18"/>
        <v>1007584.2622454646</v>
      </c>
      <c r="P33" s="1217">
        <f t="shared" si="18"/>
        <v>1008213.2877208146</v>
      </c>
      <c r="Q33" s="1217">
        <f t="shared" si="18"/>
        <v>1008816.3396780652</v>
      </c>
      <c r="R33" s="1217">
        <f t="shared" si="18"/>
        <v>1009000.2846285206</v>
      </c>
      <c r="S33" s="1217">
        <f t="shared" si="18"/>
        <v>1008922.1642037294</v>
      </c>
      <c r="T33" s="1217">
        <f t="shared" si="18"/>
        <v>1008582.2672154541</v>
      </c>
      <c r="U33" s="1217">
        <f t="shared" si="18"/>
        <v>1007910.4179486212</v>
      </c>
      <c r="V33" s="1217">
        <f t="shared" si="18"/>
        <v>1006675.6841418492</v>
      </c>
      <c r="W33" s="1217">
        <f t="shared" si="18"/>
        <v>1005586.415643005</v>
      </c>
      <c r="X33" s="1217">
        <f t="shared" si="18"/>
        <v>1003772.5899452775</v>
      </c>
      <c r="Y33" s="1217">
        <f t="shared" si="18"/>
        <v>1001190.3491586134</v>
      </c>
      <c r="Z33" s="1217">
        <f t="shared" si="18"/>
        <v>997851.23139173049</v>
      </c>
      <c r="AA33" s="1217">
        <f t="shared" si="18"/>
        <v>993577.81041681441</v>
      </c>
      <c r="AB33" s="1217">
        <f t="shared" si="18"/>
        <v>988447.733398407</v>
      </c>
      <c r="AC33" s="1217">
        <f t="shared" si="18"/>
        <v>980013.76291387528</v>
      </c>
      <c r="AD33" s="1217">
        <f t="shared" si="18"/>
        <v>969345.75395297795</v>
      </c>
      <c r="AE33" s="1217">
        <f t="shared" si="18"/>
        <v>952055.45909596211</v>
      </c>
      <c r="AF33" s="1217">
        <f t="shared" si="18"/>
        <v>873819.18564767495</v>
      </c>
      <c r="AG33" s="1218">
        <f t="shared" si="13"/>
        <v>26705888.521566596</v>
      </c>
      <c r="AH33" s="136"/>
    </row>
    <row r="35" spans="2:34" s="135" customFormat="1">
      <c r="C35" s="135">
        <f>C29*0.15</f>
        <v>51667.868924417729</v>
      </c>
      <c r="D35" s="135">
        <f t="shared" ref="D35:AF35" si="19">D29*0.15</f>
        <v>105890.10270319585</v>
      </c>
      <c r="E35" s="135">
        <f t="shared" si="19"/>
        <v>109509.23086052251</v>
      </c>
      <c r="F35" s="135">
        <f t="shared" si="19"/>
        <v>126438.76026707461</v>
      </c>
      <c r="G35" s="135">
        <f t="shared" si="19"/>
        <v>133565.04166830832</v>
      </c>
      <c r="H35" s="135">
        <f t="shared" si="19"/>
        <v>138120.29683096264</v>
      </c>
      <c r="I35" s="135">
        <f t="shared" si="19"/>
        <v>185294.67696258129</v>
      </c>
      <c r="J35" s="135">
        <f t="shared" si="19"/>
        <v>206238.87689105107</v>
      </c>
      <c r="K35" s="135">
        <f t="shared" si="19"/>
        <v>206492.5025821829</v>
      </c>
      <c r="L35" s="135">
        <f t="shared" si="19"/>
        <v>204095.93022332434</v>
      </c>
      <c r="M35" s="135">
        <f t="shared" si="19"/>
        <v>222263.79761157569</v>
      </c>
      <c r="N35" s="135">
        <f t="shared" si="19"/>
        <v>240743.29765458844</v>
      </c>
      <c r="O35" s="135">
        <f t="shared" si="19"/>
        <v>223541.8777830601</v>
      </c>
      <c r="P35" s="135">
        <f t="shared" si="19"/>
        <v>223684.83811836693</v>
      </c>
      <c r="Q35" s="135">
        <f t="shared" si="19"/>
        <v>223821.89538137842</v>
      </c>
      <c r="R35" s="135">
        <f t="shared" si="19"/>
        <v>223863.70105193651</v>
      </c>
      <c r="S35" s="135">
        <f t="shared" si="19"/>
        <v>223845.94640993848</v>
      </c>
      <c r="T35" s="135">
        <f t="shared" si="19"/>
        <v>223768.6970944214</v>
      </c>
      <c r="U35" s="135">
        <f t="shared" si="19"/>
        <v>223616.00407923208</v>
      </c>
      <c r="V35" s="135">
        <f t="shared" si="19"/>
        <v>223335.38275951115</v>
      </c>
      <c r="W35" s="135">
        <f t="shared" si="19"/>
        <v>223087.82173704662</v>
      </c>
      <c r="X35" s="135">
        <f t="shared" si="19"/>
        <v>222675.58862392671</v>
      </c>
      <c r="Y35" s="135">
        <f t="shared" si="19"/>
        <v>222088.71571786667</v>
      </c>
      <c r="Z35" s="135">
        <f t="shared" si="19"/>
        <v>221329.82531630236</v>
      </c>
      <c r="AA35" s="135">
        <f t="shared" si="19"/>
        <v>220358.59327654872</v>
      </c>
      <c r="AB35" s="135">
        <f t="shared" si="19"/>
        <v>219192.66668145612</v>
      </c>
      <c r="AC35" s="135">
        <f t="shared" si="19"/>
        <v>217275.85520769891</v>
      </c>
      <c r="AD35" s="135">
        <f t="shared" si="19"/>
        <v>214851.3077165859</v>
      </c>
      <c r="AE35" s="135">
        <f t="shared" si="19"/>
        <v>210921.69524908229</v>
      </c>
      <c r="AF35" s="135">
        <f t="shared" si="19"/>
        <v>193140.7240108352</v>
      </c>
    </row>
    <row r="36" spans="2:34" s="135" customFormat="1">
      <c r="C36" s="135">
        <f>(C29-240000)*0.1</f>
        <v>10445.245949611819</v>
      </c>
      <c r="D36" s="135">
        <f t="shared" ref="D36:AF36" si="20">(D29-240000)*0.1</f>
        <v>46593.401802130567</v>
      </c>
      <c r="E36" s="135">
        <f t="shared" si="20"/>
        <v>49006.153907015017</v>
      </c>
      <c r="F36" s="135">
        <f t="shared" si="20"/>
        <v>60292.506844716416</v>
      </c>
      <c r="G36" s="135">
        <f t="shared" si="20"/>
        <v>65043.361112205559</v>
      </c>
      <c r="H36" s="135">
        <f t="shared" si="20"/>
        <v>68080.19788730843</v>
      </c>
      <c r="I36" s="135">
        <f t="shared" si="20"/>
        <v>99529.784641720878</v>
      </c>
      <c r="J36" s="135">
        <f t="shared" si="20"/>
        <v>113492.58459403407</v>
      </c>
      <c r="K36" s="135">
        <f t="shared" si="20"/>
        <v>113661.66838812195</v>
      </c>
      <c r="L36" s="135">
        <f t="shared" si="20"/>
        <v>112063.95348221622</v>
      </c>
      <c r="M36" s="135">
        <f t="shared" si="20"/>
        <v>124175.86507438379</v>
      </c>
      <c r="N36" s="135">
        <f t="shared" si="20"/>
        <v>136495.53176972564</v>
      </c>
      <c r="O36" s="135">
        <f t="shared" si="20"/>
        <v>125027.91852204008</v>
      </c>
      <c r="P36" s="135">
        <f t="shared" si="20"/>
        <v>125123.22541224463</v>
      </c>
      <c r="Q36" s="135">
        <f t="shared" si="20"/>
        <v>125214.59692091896</v>
      </c>
      <c r="R36" s="135">
        <f t="shared" si="20"/>
        <v>125242.46736795768</v>
      </c>
      <c r="S36" s="135">
        <f t="shared" si="20"/>
        <v>125230.630939959</v>
      </c>
      <c r="T36" s="135">
        <f t="shared" si="20"/>
        <v>125179.13139628094</v>
      </c>
      <c r="U36" s="135">
        <f t="shared" si="20"/>
        <v>125077.3360528214</v>
      </c>
      <c r="V36" s="135">
        <f t="shared" si="20"/>
        <v>124890.25517300745</v>
      </c>
      <c r="W36" s="135">
        <f t="shared" si="20"/>
        <v>124725.21449136442</v>
      </c>
      <c r="X36" s="135">
        <f t="shared" si="20"/>
        <v>124450.39241595115</v>
      </c>
      <c r="Y36" s="135">
        <f t="shared" si="20"/>
        <v>124059.14381191111</v>
      </c>
      <c r="Z36" s="135">
        <f t="shared" si="20"/>
        <v>123553.21687753493</v>
      </c>
      <c r="AA36" s="135">
        <f t="shared" si="20"/>
        <v>122905.7288510325</v>
      </c>
      <c r="AB36" s="135">
        <f t="shared" si="20"/>
        <v>122128.44445430409</v>
      </c>
      <c r="AC36" s="135">
        <f t="shared" si="20"/>
        <v>120850.57013846595</v>
      </c>
      <c r="AD36" s="135">
        <f t="shared" si="20"/>
        <v>119234.20514439061</v>
      </c>
      <c r="AE36" s="135">
        <f t="shared" si="20"/>
        <v>116614.46349938819</v>
      </c>
      <c r="AF36" s="135">
        <f t="shared" si="20"/>
        <v>104760.48267389015</v>
      </c>
    </row>
    <row r="37" spans="2:34" s="135" customFormat="1">
      <c r="C37" s="135">
        <f>C35+C36</f>
        <v>62113.114874029547</v>
      </c>
      <c r="D37" s="135">
        <f t="shared" ref="D37:AF37" si="21">D35+D36</f>
        <v>152483.50450532642</v>
      </c>
      <c r="E37" s="135">
        <f t="shared" si="21"/>
        <v>158515.38476753753</v>
      </c>
      <c r="F37" s="135">
        <f t="shared" si="21"/>
        <v>186731.26711179104</v>
      </c>
      <c r="G37" s="135">
        <f t="shared" si="21"/>
        <v>198608.40278051386</v>
      </c>
      <c r="H37" s="135">
        <f t="shared" si="21"/>
        <v>206200.49471827107</v>
      </c>
      <c r="I37" s="135">
        <f t="shared" si="21"/>
        <v>284824.46160430217</v>
      </c>
      <c r="J37" s="135">
        <f t="shared" si="21"/>
        <v>319731.46148508514</v>
      </c>
      <c r="K37" s="135">
        <f t="shared" si="21"/>
        <v>320154.17097030487</v>
      </c>
      <c r="L37" s="135">
        <f t="shared" si="21"/>
        <v>316159.88370554056</v>
      </c>
      <c r="M37" s="135">
        <f t="shared" si="21"/>
        <v>346439.66268595948</v>
      </c>
      <c r="N37" s="135">
        <f t="shared" si="21"/>
        <v>377238.82942431408</v>
      </c>
      <c r="O37" s="135">
        <f t="shared" si="21"/>
        <v>348569.7963051002</v>
      </c>
      <c r="P37" s="135">
        <f t="shared" si="21"/>
        <v>348808.06353061157</v>
      </c>
      <c r="Q37" s="135">
        <f t="shared" si="21"/>
        <v>349036.49230229738</v>
      </c>
      <c r="R37" s="135">
        <f t="shared" si="21"/>
        <v>349106.16841989418</v>
      </c>
      <c r="S37" s="135">
        <f t="shared" si="21"/>
        <v>349076.57734989747</v>
      </c>
      <c r="T37" s="135">
        <f t="shared" si="21"/>
        <v>348947.82849070232</v>
      </c>
      <c r="U37" s="135">
        <f t="shared" si="21"/>
        <v>348693.34013205348</v>
      </c>
      <c r="V37" s="135">
        <f t="shared" si="21"/>
        <v>348225.63793251861</v>
      </c>
      <c r="W37" s="135">
        <f t="shared" si="21"/>
        <v>347813.03622841102</v>
      </c>
      <c r="X37" s="135">
        <f t="shared" si="21"/>
        <v>347125.98103987786</v>
      </c>
      <c r="Y37" s="135">
        <f t="shared" si="21"/>
        <v>346147.85952977778</v>
      </c>
      <c r="Z37" s="135">
        <f t="shared" si="21"/>
        <v>344883.04219383729</v>
      </c>
      <c r="AA37" s="135">
        <f t="shared" si="21"/>
        <v>343264.32212758122</v>
      </c>
      <c r="AB37" s="135">
        <f t="shared" si="21"/>
        <v>341321.11113576021</v>
      </c>
      <c r="AC37" s="135">
        <f t="shared" si="21"/>
        <v>338126.42534616485</v>
      </c>
      <c r="AD37" s="135">
        <f t="shared" si="21"/>
        <v>334085.51286097651</v>
      </c>
      <c r="AE37" s="135">
        <f t="shared" si="21"/>
        <v>327536.15874847048</v>
      </c>
      <c r="AF37" s="135">
        <f t="shared" si="21"/>
        <v>297901.20668472536</v>
      </c>
    </row>
    <row r="39" spans="2:34">
      <c r="B39" s="41" t="str">
        <f>IF(SUM(C39:AF39)&gt;=1,"CHECK","OK")</f>
        <v>OK</v>
      </c>
      <c r="C39" s="41">
        <f t="shared" ref="C39:AF39" si="22">IF(C29&lt;=240000,1,0)</f>
        <v>0</v>
      </c>
      <c r="D39" s="41">
        <f t="shared" si="22"/>
        <v>0</v>
      </c>
      <c r="E39" s="41">
        <f t="shared" si="22"/>
        <v>0</v>
      </c>
      <c r="F39" s="41">
        <f t="shared" si="22"/>
        <v>0</v>
      </c>
      <c r="G39" s="41">
        <f t="shared" si="22"/>
        <v>0</v>
      </c>
      <c r="H39" s="41">
        <f t="shared" si="22"/>
        <v>0</v>
      </c>
      <c r="I39" s="41">
        <f t="shared" si="22"/>
        <v>0</v>
      </c>
      <c r="J39" s="41">
        <f t="shared" si="22"/>
        <v>0</v>
      </c>
      <c r="K39" s="41">
        <f t="shared" si="22"/>
        <v>0</v>
      </c>
      <c r="L39" s="41">
        <f t="shared" si="22"/>
        <v>0</v>
      </c>
      <c r="M39" s="41">
        <f t="shared" si="22"/>
        <v>0</v>
      </c>
      <c r="N39" s="41">
        <f t="shared" si="22"/>
        <v>0</v>
      </c>
      <c r="O39" s="41">
        <f t="shared" si="22"/>
        <v>0</v>
      </c>
      <c r="P39" s="41">
        <f t="shared" si="22"/>
        <v>0</v>
      </c>
      <c r="Q39" s="41">
        <f t="shared" si="22"/>
        <v>0</v>
      </c>
      <c r="R39" s="41">
        <f t="shared" si="22"/>
        <v>0</v>
      </c>
      <c r="S39" s="41">
        <f t="shared" si="22"/>
        <v>0</v>
      </c>
      <c r="T39" s="41">
        <f t="shared" si="22"/>
        <v>0</v>
      </c>
      <c r="U39" s="41">
        <f t="shared" si="22"/>
        <v>0</v>
      </c>
      <c r="V39" s="41">
        <f t="shared" si="22"/>
        <v>0</v>
      </c>
      <c r="W39" s="41">
        <f t="shared" si="22"/>
        <v>0</v>
      </c>
      <c r="X39" s="41">
        <f t="shared" si="22"/>
        <v>0</v>
      </c>
      <c r="Y39" s="41">
        <f t="shared" si="22"/>
        <v>0</v>
      </c>
      <c r="Z39" s="41">
        <f t="shared" si="22"/>
        <v>0</v>
      </c>
      <c r="AA39" s="41">
        <f t="shared" si="22"/>
        <v>0</v>
      </c>
      <c r="AB39" s="41">
        <f t="shared" si="22"/>
        <v>0</v>
      </c>
      <c r="AC39" s="41">
        <f t="shared" si="22"/>
        <v>0</v>
      </c>
      <c r="AD39" s="41">
        <f t="shared" si="22"/>
        <v>0</v>
      </c>
      <c r="AE39" s="41">
        <f t="shared" si="22"/>
        <v>0</v>
      </c>
      <c r="AF39" s="41">
        <f t="shared" si="22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3">D27</f>
        <v>725356.85352382285</v>
      </c>
      <c r="E45" s="1225">
        <f t="shared" si="23"/>
        <v>761828.63043885329</v>
      </c>
      <c r="F45" s="1225">
        <f t="shared" si="23"/>
        <v>885889.84541072126</v>
      </c>
      <c r="G45" s="1225">
        <f t="shared" si="23"/>
        <v>987003.66554251267</v>
      </c>
      <c r="H45" s="1225">
        <f t="shared" si="23"/>
        <v>1225767.6383017648</v>
      </c>
      <c r="I45" s="1225">
        <f t="shared" si="23"/>
        <v>1571413.730370044</v>
      </c>
      <c r="J45" s="1225">
        <f t="shared" si="23"/>
        <v>1785524.5788743247</v>
      </c>
      <c r="K45" s="1225">
        <f t="shared" si="23"/>
        <v>1841385.4997913546</v>
      </c>
      <c r="L45" s="1225">
        <f t="shared" si="23"/>
        <v>1917035.2992484486</v>
      </c>
      <c r="M45" s="1225">
        <f t="shared" si="23"/>
        <v>2088143.3186981122</v>
      </c>
      <c r="N45" s="1225">
        <f t="shared" si="23"/>
        <v>2350998.1687895129</v>
      </c>
      <c r="O45" s="1225">
        <f t="shared" si="23"/>
        <v>2367044.8255066127</v>
      </c>
      <c r="P45" s="1225">
        <f t="shared" si="23"/>
        <v>2372020.6446293723</v>
      </c>
      <c r="Q45" s="1225">
        <f t="shared" si="23"/>
        <v>2377208.5318256239</v>
      </c>
      <c r="R45" s="1225">
        <f t="shared" si="23"/>
        <v>2382046.3532128204</v>
      </c>
      <c r="S45" s="1225">
        <f t="shared" si="23"/>
        <v>2386435.0427722717</v>
      </c>
      <c r="T45" s="1225">
        <f t="shared" si="23"/>
        <v>2390773.7976241172</v>
      </c>
      <c r="U45" s="1225">
        <f t="shared" si="23"/>
        <v>2395014.0736688664</v>
      </c>
      <c r="V45" s="1225">
        <f t="shared" si="23"/>
        <v>2398879.5152118304</v>
      </c>
      <c r="W45" s="1225">
        <f t="shared" si="23"/>
        <v>2403538.9837706136</v>
      </c>
      <c r="X45" s="1225">
        <f t="shared" si="23"/>
        <v>2408434.5134333852</v>
      </c>
      <c r="Y45" s="1225">
        <f t="shared" si="23"/>
        <v>2411951.8716120017</v>
      </c>
      <c r="Z45" s="1225">
        <f t="shared" si="23"/>
        <v>2415383.8528042594</v>
      </c>
      <c r="AA45" s="1225">
        <f t="shared" si="23"/>
        <v>2418815.4314979245</v>
      </c>
      <c r="AB45" s="1225">
        <f t="shared" si="23"/>
        <v>2422930.338281068</v>
      </c>
      <c r="AC45" s="1225">
        <f t="shared" si="23"/>
        <v>2427350.0335607207</v>
      </c>
      <c r="AD45" s="1225">
        <f t="shared" si="23"/>
        <v>2431270.6348706796</v>
      </c>
      <c r="AE45" s="1225">
        <f t="shared" si="23"/>
        <v>2435606.5952967238</v>
      </c>
      <c r="AF45" s="1225">
        <f t="shared" si="23"/>
        <v>2438798.7887906125</v>
      </c>
      <c r="AG45" s="1227">
        <f>SUM(C45:AF45)</f>
        <v>59768303.516855091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1" si="24">SUM(C46:AF46)</f>
        <v>0</v>
      </c>
    </row>
    <row r="47" spans="2:34" s="205" customFormat="1" ht="21" customHeight="1">
      <c r="B47" s="468" t="s">
        <v>229</v>
      </c>
      <c r="C47" s="1210">
        <f t="shared" ref="C47:AF47" si="25">C48+C53</f>
        <v>-563262.22957299976</v>
      </c>
      <c r="D47" s="1210">
        <f t="shared" si="25"/>
        <v>-561656.73038045038</v>
      </c>
      <c r="E47" s="1210">
        <f t="shared" si="25"/>
        <v>-526558.43434490811</v>
      </c>
      <c r="F47" s="1210">
        <f t="shared" si="25"/>
        <v>-1656331.7371514337</v>
      </c>
      <c r="G47" s="1210">
        <f t="shared" si="25"/>
        <v>-5488637.5529870847</v>
      </c>
      <c r="H47" s="1210">
        <f t="shared" si="25"/>
        <v>-1036678.0613965648</v>
      </c>
      <c r="I47" s="1210">
        <f t="shared" si="25"/>
        <v>-2109106.7943482725</v>
      </c>
      <c r="J47" s="1210">
        <f t="shared" si="25"/>
        <v>-1635216.61309504</v>
      </c>
      <c r="K47" s="1210">
        <f t="shared" si="25"/>
        <v>-2368215.5913587897</v>
      </c>
      <c r="L47" s="1210">
        <f t="shared" si="25"/>
        <v>-1438395.5123992958</v>
      </c>
      <c r="M47" s="1210">
        <f t="shared" si="25"/>
        <v>-3133303.4208745705</v>
      </c>
      <c r="N47" s="1210">
        <f t="shared" si="25"/>
        <v>-2874695.0135082616</v>
      </c>
      <c r="O47" s="1210">
        <f t="shared" si="25"/>
        <v>-551081.6767270728</v>
      </c>
      <c r="P47" s="1210">
        <f t="shared" si="25"/>
        <v>-551405.72015376831</v>
      </c>
      <c r="Q47" s="1210">
        <f t="shared" si="25"/>
        <v>-551716.38328326098</v>
      </c>
      <c r="R47" s="1210">
        <f t="shared" si="25"/>
        <v>-546523.14280319272</v>
      </c>
      <c r="S47" s="1210">
        <f t="shared" si="25"/>
        <v>-546482.89894799714</v>
      </c>
      <c r="T47" s="1210">
        <f t="shared" si="25"/>
        <v>-546307.80049949174</v>
      </c>
      <c r="U47" s="1210">
        <f t="shared" si="25"/>
        <v>-545961.6963317293</v>
      </c>
      <c r="V47" s="1210">
        <f t="shared" si="25"/>
        <v>-545325.62134036189</v>
      </c>
      <c r="W47" s="1210">
        <f t="shared" si="25"/>
        <v>-550459.48302277562</v>
      </c>
      <c r="X47" s="1210">
        <f t="shared" si="25"/>
        <v>-540170.08796637051</v>
      </c>
      <c r="Y47" s="1210">
        <f t="shared" si="25"/>
        <v>-538839.84271263436</v>
      </c>
      <c r="Z47" s="1210">
        <f t="shared" si="25"/>
        <v>-537119.69113575527</v>
      </c>
      <c r="AA47" s="1210">
        <f t="shared" si="25"/>
        <v>-534918.2318456471</v>
      </c>
      <c r="AB47" s="1210">
        <f t="shared" si="25"/>
        <v>-541630.46489677043</v>
      </c>
      <c r="AC47" s="1210">
        <f t="shared" si="25"/>
        <v>-528744.69222292071</v>
      </c>
      <c r="AD47" s="1210">
        <f t="shared" si="25"/>
        <v>-524063.05124306458</v>
      </c>
      <c r="AE47" s="1210">
        <f t="shared" si="25"/>
        <v>-516373.92965005641</v>
      </c>
      <c r="AF47" s="1226">
        <f t="shared" si="25"/>
        <v>-473232.88908795943</v>
      </c>
      <c r="AG47" s="1229">
        <f t="shared" si="24"/>
        <v>-33062414.995288499</v>
      </c>
    </row>
    <row r="48" spans="2:34" s="206" customFormat="1" ht="21" customHeight="1">
      <c r="B48" s="468" t="s">
        <v>230</v>
      </c>
      <c r="C48" s="1210">
        <f t="shared" ref="C48:AF48" si="26">SUM(C49:C52)</f>
        <v>-563262.22957299976</v>
      </c>
      <c r="D48" s="1210">
        <f t="shared" si="26"/>
        <v>-345639.16425320646</v>
      </c>
      <c r="E48" s="1210">
        <f t="shared" si="26"/>
        <v>-302337.51106105704</v>
      </c>
      <c r="F48" s="1210">
        <f t="shared" si="26"/>
        <v>-1393737.2138793978</v>
      </c>
      <c r="G48" s="1209">
        <f t="shared" si="26"/>
        <v>-5209890.1252055857</v>
      </c>
      <c r="H48" s="1209">
        <f t="shared" si="26"/>
        <v>-747605.38857971609</v>
      </c>
      <c r="I48" s="1209">
        <f t="shared" si="26"/>
        <v>-1713105.5265664214</v>
      </c>
      <c r="J48" s="1209">
        <f t="shared" si="26"/>
        <v>-1191741.8254753242</v>
      </c>
      <c r="K48" s="1209">
        <f t="shared" si="26"/>
        <v>-1924165.9188391753</v>
      </c>
      <c r="L48" s="1209">
        <f t="shared" si="26"/>
        <v>-999778.07055976056</v>
      </c>
      <c r="M48" s="1209">
        <f t="shared" si="26"/>
        <v>-2653505.4796216656</v>
      </c>
      <c r="N48" s="1209">
        <f t="shared" si="26"/>
        <v>-2353010.2054911945</v>
      </c>
      <c r="O48" s="1209">
        <f t="shared" si="26"/>
        <v>-68386.753752136574</v>
      </c>
      <c r="P48" s="1209">
        <f t="shared" si="26"/>
        <v>-68386.753752136574</v>
      </c>
      <c r="Q48" s="1209">
        <f t="shared" si="26"/>
        <v>-68386.753752136574</v>
      </c>
      <c r="R48" s="1209">
        <f t="shared" si="26"/>
        <v>-63098.753752136574</v>
      </c>
      <c r="S48" s="1209">
        <f t="shared" si="26"/>
        <v>-63098.753752136574</v>
      </c>
      <c r="T48" s="1209">
        <f t="shared" si="26"/>
        <v>-63098.753752136574</v>
      </c>
      <c r="U48" s="1209">
        <f t="shared" si="26"/>
        <v>-63098.753752136574</v>
      </c>
      <c r="V48" s="1209">
        <f t="shared" si="26"/>
        <v>-63098.753752136574</v>
      </c>
      <c r="W48" s="1209">
        <f t="shared" si="26"/>
        <v>-68793.753752136574</v>
      </c>
      <c r="X48" s="1209">
        <f t="shared" si="26"/>
        <v>-59438.753752136574</v>
      </c>
      <c r="Y48" s="1209">
        <f t="shared" si="26"/>
        <v>-59438.753752136574</v>
      </c>
      <c r="Z48" s="1209">
        <f t="shared" si="26"/>
        <v>-59438.753752136574</v>
      </c>
      <c r="AA48" s="1209">
        <f t="shared" si="26"/>
        <v>-59438.753752136574</v>
      </c>
      <c r="AB48" s="1209">
        <f t="shared" si="26"/>
        <v>-68793.753752136574</v>
      </c>
      <c r="AC48" s="1209">
        <f t="shared" si="26"/>
        <v>-60252.753752136574</v>
      </c>
      <c r="AD48" s="1209">
        <f t="shared" si="26"/>
        <v>-61066.753752136574</v>
      </c>
      <c r="AE48" s="1209">
        <f t="shared" si="26"/>
        <v>-62284.753752136574</v>
      </c>
      <c r="AF48" s="1209">
        <f t="shared" si="26"/>
        <v>-59447.247996732927</v>
      </c>
      <c r="AG48" s="1229">
        <f t="shared" si="24"/>
        <v>-20536826.720888525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4"/>
        <v>-3165202.4287026967</v>
      </c>
    </row>
    <row r="50" spans="2:34" s="206" customFormat="1" ht="21" customHeight="1">
      <c r="B50" s="1255" t="s">
        <v>775</v>
      </c>
      <c r="C50" s="1212"/>
      <c r="D50" s="1212"/>
      <c r="E50" s="1212"/>
      <c r="F50" s="1212"/>
      <c r="G50" s="1220">
        <f>-'E4 CLORO'!B37</f>
        <v>0</v>
      </c>
      <c r="H50" s="1220">
        <f>-'E4 CLORO'!C37</f>
        <v>-19707.057260463262</v>
      </c>
      <c r="I50" s="1220">
        <f>-'E4 CLORO'!D37</f>
        <v>0</v>
      </c>
      <c r="J50" s="1220">
        <f>-'E4 CLORO'!E37</f>
        <v>0</v>
      </c>
      <c r="K50" s="1220">
        <f>-'E4 CLORO'!F37</f>
        <v>0</v>
      </c>
      <c r="L50" s="1220">
        <f>-'E4 CLORO'!G37</f>
        <v>0</v>
      </c>
      <c r="M50" s="1220">
        <f>-'E4 CLORO'!H37</f>
        <v>0</v>
      </c>
      <c r="N50" s="1220">
        <f>-'E4 CLORO'!I37</f>
        <v>0</v>
      </c>
      <c r="O50" s="1220">
        <f>-'E4 CLORO'!J37</f>
        <v>0</v>
      </c>
      <c r="P50" s="1220">
        <f>-'E4 CLORO'!K37</f>
        <v>0</v>
      </c>
      <c r="Q50" s="1220">
        <f>-'E4 CLORO'!L37</f>
        <v>0</v>
      </c>
      <c r="R50" s="1220">
        <f>-'E4 CLORO'!M37</f>
        <v>0</v>
      </c>
      <c r="S50" s="1220">
        <f>-'E4 CLORO'!N37</f>
        <v>0</v>
      </c>
      <c r="T50" s="1220">
        <f>-'E4 CLORO'!O37</f>
        <v>0</v>
      </c>
      <c r="U50" s="1220">
        <f>-'E4 CLORO'!P37</f>
        <v>0</v>
      </c>
      <c r="V50" s="1220">
        <f>-'E4 CLORO'!Q37</f>
        <v>0</v>
      </c>
      <c r="W50" s="1220">
        <f>-'E4 CLORO'!R37</f>
        <v>0</v>
      </c>
      <c r="X50" s="1220">
        <f>-'E4 CLORO'!S37</f>
        <v>0</v>
      </c>
      <c r="Y50" s="1220">
        <f>-'E4 CLORO'!T37</f>
        <v>0</v>
      </c>
      <c r="Z50" s="1220">
        <f>-'E4 CLORO'!U37</f>
        <v>0</v>
      </c>
      <c r="AA50" s="1220">
        <f>-'E4 CLORO'!V37</f>
        <v>0</v>
      </c>
      <c r="AB50" s="1220">
        <f>-'E4 CLORO'!W37</f>
        <v>0</v>
      </c>
      <c r="AC50" s="1220">
        <f>-'E4 CLORO'!X37</f>
        <v>0</v>
      </c>
      <c r="AD50" s="1220">
        <f>-'E4 CLORO'!Y37</f>
        <v>0</v>
      </c>
      <c r="AE50" s="1220">
        <f>-'E4 CLORO'!Z37</f>
        <v>0</v>
      </c>
      <c r="AF50" s="1220">
        <f>-'E4 CLORO'!AA37</f>
        <v>0</v>
      </c>
      <c r="AG50" s="1229">
        <f t="shared" si="24"/>
        <v>-19707.057260463262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4"/>
        <v>-16260693.530179018</v>
      </c>
    </row>
    <row r="52" spans="2:34" s="206" customFormat="1" ht="21" customHeight="1">
      <c r="B52" s="470" t="s">
        <v>233</v>
      </c>
      <c r="C52" s="1212">
        <f t="array" ref="C52:AF52">-TRANSPOSE('18 R1 Invest Total'!E4:E33)</f>
        <v>-116954.72850141811</v>
      </c>
      <c r="D52" s="1212">
        <v>-15284.203558129915</v>
      </c>
      <c r="E52" s="1212">
        <v>-66314.391440752952</v>
      </c>
      <c r="F52" s="1212">
        <v>-33061.865972076979</v>
      </c>
      <c r="G52" s="1212">
        <v>-33061.865972076979</v>
      </c>
      <c r="H52" s="1212">
        <v>-33061.865972076979</v>
      </c>
      <c r="I52" s="1212">
        <v>-33061.865972076979</v>
      </c>
      <c r="J52" s="1212">
        <v>-33061.865972076979</v>
      </c>
      <c r="K52" s="1212">
        <v>-33061.865972076979</v>
      </c>
      <c r="L52" s="1212">
        <v>-33061.865972076979</v>
      </c>
      <c r="M52" s="1212">
        <v>-33061.865972076979</v>
      </c>
      <c r="N52" s="1212">
        <v>-33061.865972076979</v>
      </c>
      <c r="O52" s="1212">
        <v>-33061.865972076979</v>
      </c>
      <c r="P52" s="1212">
        <v>-33061.865972076979</v>
      </c>
      <c r="Q52" s="1212">
        <v>-33061.865972076979</v>
      </c>
      <c r="R52" s="1212">
        <v>-33061.865972076979</v>
      </c>
      <c r="S52" s="1212">
        <v>-33061.865972076979</v>
      </c>
      <c r="T52" s="1212">
        <v>-33061.865972076979</v>
      </c>
      <c r="U52" s="1212">
        <v>-33061.865972076979</v>
      </c>
      <c r="V52" s="1212">
        <v>-33061.865972076979</v>
      </c>
      <c r="W52" s="1212">
        <v>-33061.865972076979</v>
      </c>
      <c r="X52" s="1212">
        <v>-33061.865972076979</v>
      </c>
      <c r="Y52" s="1212">
        <v>-33061.865972076979</v>
      </c>
      <c r="Z52" s="1212">
        <v>-33061.865972076979</v>
      </c>
      <c r="AA52" s="1212">
        <v>-33061.865972076979</v>
      </c>
      <c r="AB52" s="1212">
        <v>-33061.865972076979</v>
      </c>
      <c r="AC52" s="1212">
        <v>-33061.865972076979</v>
      </c>
      <c r="AD52" s="1212">
        <v>-33061.865972076979</v>
      </c>
      <c r="AE52" s="1212">
        <v>-33061.865972076979</v>
      </c>
      <c r="AF52" s="1228">
        <v>-33061.865972076979</v>
      </c>
      <c r="AG52" s="1229">
        <f t="shared" ref="AG52:AG56" si="27">SUM(C52:AF52)</f>
        <v>-1091223.70474638</v>
      </c>
    </row>
    <row r="53" spans="2:34" s="206" customFormat="1" ht="21" customHeight="1">
      <c r="B53" s="468" t="s">
        <v>234</v>
      </c>
      <c r="C53" s="1210">
        <f>C54+C55</f>
        <v>0</v>
      </c>
      <c r="D53" s="1210">
        <f t="shared" ref="D53:AF53" si="28">D54+D55</f>
        <v>-216017.56612724392</v>
      </c>
      <c r="E53" s="1210">
        <f t="shared" si="28"/>
        <v>-224220.92328385104</v>
      </c>
      <c r="F53" s="1210">
        <f t="shared" si="28"/>
        <v>-262594.52327203582</v>
      </c>
      <c r="G53" s="1210">
        <f t="shared" si="28"/>
        <v>-278747.42778149887</v>
      </c>
      <c r="H53" s="1210">
        <f t="shared" si="28"/>
        <v>-289072.67281684867</v>
      </c>
      <c r="I53" s="1210">
        <f t="shared" si="28"/>
        <v>-396001.26778185094</v>
      </c>
      <c r="J53" s="1210">
        <f t="shared" si="28"/>
        <v>-443474.78761971579</v>
      </c>
      <c r="K53" s="1210">
        <f t="shared" si="28"/>
        <v>-444049.67251961463</v>
      </c>
      <c r="L53" s="1210">
        <f t="shared" si="28"/>
        <v>-438617.44183953514</v>
      </c>
      <c r="M53" s="1210">
        <f t="shared" si="28"/>
        <v>-479797.94125290489</v>
      </c>
      <c r="N53" s="1210">
        <f t="shared" si="28"/>
        <v>-521684.80801706715</v>
      </c>
      <c r="O53" s="1210">
        <f t="shared" si="28"/>
        <v>-482694.92297493626</v>
      </c>
      <c r="P53" s="1210">
        <f t="shared" si="28"/>
        <v>-483018.96640163171</v>
      </c>
      <c r="Q53" s="1210">
        <f t="shared" si="28"/>
        <v>-483329.62953112443</v>
      </c>
      <c r="R53" s="1210">
        <f t="shared" si="28"/>
        <v>-483424.38905105612</v>
      </c>
      <c r="S53" s="1210">
        <f t="shared" si="28"/>
        <v>-483384.14519586053</v>
      </c>
      <c r="T53" s="1210">
        <f t="shared" si="28"/>
        <v>-483209.04674735514</v>
      </c>
      <c r="U53" s="1210">
        <f t="shared" si="28"/>
        <v>-482862.94257959269</v>
      </c>
      <c r="V53" s="1210">
        <f t="shared" si="28"/>
        <v>-482226.86758822529</v>
      </c>
      <c r="W53" s="1210">
        <f t="shared" si="28"/>
        <v>-481665.72927063901</v>
      </c>
      <c r="X53" s="1210">
        <f t="shared" si="28"/>
        <v>-480731.33421423391</v>
      </c>
      <c r="Y53" s="1210">
        <f t="shared" si="28"/>
        <v>-479401.08896049776</v>
      </c>
      <c r="Z53" s="1210">
        <f t="shared" si="28"/>
        <v>-477680.93738361867</v>
      </c>
      <c r="AA53" s="1210">
        <f t="shared" si="28"/>
        <v>-475479.47809351049</v>
      </c>
      <c r="AB53" s="1210">
        <f t="shared" si="28"/>
        <v>-472836.71114463388</v>
      </c>
      <c r="AC53" s="1210">
        <f t="shared" si="28"/>
        <v>-468491.93847078417</v>
      </c>
      <c r="AD53" s="1210">
        <f t="shared" si="28"/>
        <v>-462996.29749092803</v>
      </c>
      <c r="AE53" s="1210">
        <f t="shared" si="28"/>
        <v>-454089.17589791986</v>
      </c>
      <c r="AF53" s="1226">
        <f t="shared" si="28"/>
        <v>-413785.64109122648</v>
      </c>
      <c r="AG53" s="1229">
        <f t="shared" si="27"/>
        <v>-12525588.274399944</v>
      </c>
    </row>
    <row r="54" spans="2:34" s="206" customFormat="1" ht="21" customHeight="1">
      <c r="B54" s="469" t="s">
        <v>235</v>
      </c>
      <c r="C54" s="1212">
        <f>C31</f>
        <v>0</v>
      </c>
      <c r="D54" s="1212">
        <f t="shared" ref="D54:AF55" si="29">D31</f>
        <v>-152483.50450532642</v>
      </c>
      <c r="E54" s="1212">
        <f t="shared" si="29"/>
        <v>-158515.38476753753</v>
      </c>
      <c r="F54" s="1212">
        <f t="shared" si="29"/>
        <v>-186731.26711179104</v>
      </c>
      <c r="G54" s="1212">
        <f t="shared" si="29"/>
        <v>-198608.40278051386</v>
      </c>
      <c r="H54" s="1212">
        <f t="shared" si="29"/>
        <v>-206200.49471827107</v>
      </c>
      <c r="I54" s="1212">
        <f t="shared" si="29"/>
        <v>-284824.46160430217</v>
      </c>
      <c r="J54" s="1212">
        <f t="shared" si="29"/>
        <v>-319731.46148508514</v>
      </c>
      <c r="K54" s="1212">
        <f t="shared" si="29"/>
        <v>-320154.17097030487</v>
      </c>
      <c r="L54" s="1212">
        <f t="shared" si="29"/>
        <v>-316159.88370554056</v>
      </c>
      <c r="M54" s="1212">
        <f t="shared" si="29"/>
        <v>-346439.66268595948</v>
      </c>
      <c r="N54" s="1212">
        <f t="shared" si="29"/>
        <v>-377238.82942431408</v>
      </c>
      <c r="O54" s="1212">
        <f t="shared" si="29"/>
        <v>-348569.7963051002</v>
      </c>
      <c r="P54" s="1212">
        <f t="shared" si="29"/>
        <v>-348808.06353061157</v>
      </c>
      <c r="Q54" s="1212">
        <f t="shared" si="29"/>
        <v>-349036.49230229738</v>
      </c>
      <c r="R54" s="1212">
        <f t="shared" si="29"/>
        <v>-349106.16841989418</v>
      </c>
      <c r="S54" s="1212">
        <f t="shared" si="29"/>
        <v>-349076.57734989747</v>
      </c>
      <c r="T54" s="1212">
        <f t="shared" si="29"/>
        <v>-348947.82849070232</v>
      </c>
      <c r="U54" s="1212">
        <f t="shared" si="29"/>
        <v>-348693.34013205348</v>
      </c>
      <c r="V54" s="1212">
        <f t="shared" si="29"/>
        <v>-348225.63793251861</v>
      </c>
      <c r="W54" s="1212">
        <f t="shared" si="29"/>
        <v>-347813.03622841102</v>
      </c>
      <c r="X54" s="1212">
        <f t="shared" si="29"/>
        <v>-347125.98103987786</v>
      </c>
      <c r="Y54" s="1212">
        <f t="shared" si="29"/>
        <v>-346147.85952977778</v>
      </c>
      <c r="Z54" s="1212">
        <f t="shared" si="29"/>
        <v>-344883.04219383729</v>
      </c>
      <c r="AA54" s="1212">
        <f t="shared" si="29"/>
        <v>-343264.32212758122</v>
      </c>
      <c r="AB54" s="1212">
        <f t="shared" si="29"/>
        <v>-341321.11113576021</v>
      </c>
      <c r="AC54" s="1212">
        <f t="shared" si="29"/>
        <v>-338126.42534616485</v>
      </c>
      <c r="AD54" s="1212">
        <f t="shared" si="29"/>
        <v>-334085.51286097651</v>
      </c>
      <c r="AE54" s="1212">
        <f t="shared" si="29"/>
        <v>-327536.15874847048</v>
      </c>
      <c r="AF54" s="1212">
        <f t="shared" si="29"/>
        <v>-297901.20668472536</v>
      </c>
      <c r="AG54" s="1229">
        <f t="shared" si="27"/>
        <v>-9025756.0841176044</v>
      </c>
    </row>
    <row r="55" spans="2:34" s="206" customFormat="1" ht="21" customHeight="1" thickBot="1">
      <c r="B55" s="476" t="s">
        <v>236</v>
      </c>
      <c r="C55" s="1212">
        <f>C32</f>
        <v>0</v>
      </c>
      <c r="D55" s="1212">
        <f t="shared" si="29"/>
        <v>-63534.061621917506</v>
      </c>
      <c r="E55" s="1212">
        <f t="shared" si="29"/>
        <v>-65705.538516313507</v>
      </c>
      <c r="F55" s="1212">
        <f t="shared" si="29"/>
        <v>-75863.256160244768</v>
      </c>
      <c r="G55" s="1212">
        <f t="shared" si="29"/>
        <v>-80139.025000984999</v>
      </c>
      <c r="H55" s="1212">
        <f t="shared" si="29"/>
        <v>-82872.178098577584</v>
      </c>
      <c r="I55" s="1212">
        <f t="shared" si="29"/>
        <v>-111176.80617754877</v>
      </c>
      <c r="J55" s="1212">
        <f t="shared" si="29"/>
        <v>-123743.32613463064</v>
      </c>
      <c r="K55" s="1212">
        <f t="shared" si="29"/>
        <v>-123895.50154930975</v>
      </c>
      <c r="L55" s="1212">
        <f t="shared" si="29"/>
        <v>-122457.55813399459</v>
      </c>
      <c r="M55" s="1212">
        <f t="shared" si="29"/>
        <v>-133358.2785669454</v>
      </c>
      <c r="N55" s="1212">
        <f t="shared" si="29"/>
        <v>-144445.97859275306</v>
      </c>
      <c r="O55" s="1212">
        <f t="shared" si="29"/>
        <v>-134125.12666983606</v>
      </c>
      <c r="P55" s="1212">
        <f t="shared" si="29"/>
        <v>-134210.90287102017</v>
      </c>
      <c r="Q55" s="1212">
        <f t="shared" si="29"/>
        <v>-134293.13722882705</v>
      </c>
      <c r="R55" s="1212">
        <f t="shared" si="29"/>
        <v>-134318.22063116191</v>
      </c>
      <c r="S55" s="1212">
        <f t="shared" si="29"/>
        <v>-134307.56784596309</v>
      </c>
      <c r="T55" s="1212">
        <f t="shared" si="29"/>
        <v>-134261.21825665282</v>
      </c>
      <c r="U55" s="1212">
        <f t="shared" si="29"/>
        <v>-134169.60244753925</v>
      </c>
      <c r="V55" s="1212">
        <f t="shared" si="29"/>
        <v>-134001.2296557067</v>
      </c>
      <c r="W55" s="1212">
        <f t="shared" si="29"/>
        <v>-133852.69304222797</v>
      </c>
      <c r="X55" s="1212">
        <f t="shared" si="29"/>
        <v>-133605.35317435602</v>
      </c>
      <c r="Y55" s="1212">
        <f t="shared" si="29"/>
        <v>-133253.22943072001</v>
      </c>
      <c r="Z55" s="1212">
        <f t="shared" si="29"/>
        <v>-132797.89518978141</v>
      </c>
      <c r="AA55" s="1212">
        <f t="shared" si="29"/>
        <v>-132215.15596592924</v>
      </c>
      <c r="AB55" s="1212">
        <f t="shared" si="29"/>
        <v>-131515.60000887368</v>
      </c>
      <c r="AC55" s="1212">
        <f t="shared" si="29"/>
        <v>-130365.51312461933</v>
      </c>
      <c r="AD55" s="1212">
        <f t="shared" si="29"/>
        <v>-128910.78462995154</v>
      </c>
      <c r="AE55" s="1212">
        <f t="shared" si="29"/>
        <v>-126553.01714944937</v>
      </c>
      <c r="AF55" s="1212">
        <f t="shared" si="29"/>
        <v>-115884.43440650112</v>
      </c>
      <c r="AG55" s="1230">
        <f t="shared" si="27"/>
        <v>-3499832.1902823374</v>
      </c>
    </row>
    <row r="56" spans="2:34" s="206" customFormat="1" ht="21" customHeight="1" thickBot="1">
      <c r="B56" s="472" t="s">
        <v>237</v>
      </c>
      <c r="C56" s="1231">
        <f>C45+C47</f>
        <v>-218809.77007688157</v>
      </c>
      <c r="D56" s="1231">
        <f t="shared" ref="D56:AF56" si="30">D45+D47</f>
        <v>163700.12314337248</v>
      </c>
      <c r="E56" s="1231">
        <f t="shared" si="30"/>
        <v>235270.19609394518</v>
      </c>
      <c r="F56" s="1231">
        <f t="shared" si="30"/>
        <v>-770441.89174071245</v>
      </c>
      <c r="G56" s="1231">
        <f t="shared" si="30"/>
        <v>-4501633.8874445725</v>
      </c>
      <c r="H56" s="1231">
        <f t="shared" si="30"/>
        <v>189089.57690520003</v>
      </c>
      <c r="I56" s="1231">
        <f t="shared" si="30"/>
        <v>-537693.06397822849</v>
      </c>
      <c r="J56" s="1231">
        <f t="shared" si="30"/>
        <v>150307.96577928471</v>
      </c>
      <c r="K56" s="1231">
        <f t="shared" si="30"/>
        <v>-526830.09156743507</v>
      </c>
      <c r="L56" s="1231">
        <f t="shared" si="30"/>
        <v>478639.78684915276</v>
      </c>
      <c r="M56" s="1231">
        <f t="shared" si="30"/>
        <v>-1045160.1021764583</v>
      </c>
      <c r="N56" s="1231">
        <f t="shared" si="30"/>
        <v>-523696.8447187487</v>
      </c>
      <c r="O56" s="1231">
        <f t="shared" si="30"/>
        <v>1815963.1487795399</v>
      </c>
      <c r="P56" s="1231">
        <f t="shared" si="30"/>
        <v>1820614.924475604</v>
      </c>
      <c r="Q56" s="1231">
        <f t="shared" si="30"/>
        <v>1825492.148542363</v>
      </c>
      <c r="R56" s="1231">
        <f t="shared" si="30"/>
        <v>1835523.2104096278</v>
      </c>
      <c r="S56" s="1231">
        <f t="shared" si="30"/>
        <v>1839952.1438242747</v>
      </c>
      <c r="T56" s="1231">
        <f t="shared" si="30"/>
        <v>1844465.9971246254</v>
      </c>
      <c r="U56" s="1231">
        <f t="shared" si="30"/>
        <v>1849052.3773371372</v>
      </c>
      <c r="V56" s="1231">
        <f t="shared" si="30"/>
        <v>1853553.8938714685</v>
      </c>
      <c r="W56" s="1231">
        <f t="shared" si="30"/>
        <v>1853079.5007478381</v>
      </c>
      <c r="X56" s="1231">
        <f t="shared" si="30"/>
        <v>1868264.4254670148</v>
      </c>
      <c r="Y56" s="1231">
        <f t="shared" si="30"/>
        <v>1873112.0288993674</v>
      </c>
      <c r="Z56" s="1231">
        <f t="shared" si="30"/>
        <v>1878264.1616685041</v>
      </c>
      <c r="AA56" s="1231">
        <f t="shared" si="30"/>
        <v>1883897.1996522774</v>
      </c>
      <c r="AB56" s="1231">
        <f t="shared" si="30"/>
        <v>1881299.8733842976</v>
      </c>
      <c r="AC56" s="1231">
        <f t="shared" si="30"/>
        <v>1898605.3413378</v>
      </c>
      <c r="AD56" s="1231">
        <f t="shared" si="30"/>
        <v>1907207.5836276151</v>
      </c>
      <c r="AE56" s="1231">
        <f t="shared" si="30"/>
        <v>1919232.6656466674</v>
      </c>
      <c r="AF56" s="1232">
        <f t="shared" si="30"/>
        <v>1965565.8997026531</v>
      </c>
      <c r="AG56" s="1233">
        <f t="shared" si="27"/>
        <v>26705888.521566596</v>
      </c>
      <c r="AH56" s="207"/>
    </row>
    <row r="57" spans="2:34" s="206" customFormat="1" ht="21" customHeight="1" thickBot="1">
      <c r="B57" s="472" t="s">
        <v>238</v>
      </c>
      <c r="C57" s="886">
        <f>IRR(C56:AF56)</f>
        <v>0.11854545654127868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00</v>
      </c>
      <c r="C59" s="886">
        <v>0.1203</v>
      </c>
    </row>
    <row r="60" spans="2:34" ht="15" thickBot="1"/>
    <row r="61" spans="2:34" ht="15.75" thickBot="1">
      <c r="B61" s="472" t="s">
        <v>656</v>
      </c>
      <c r="C61" s="886">
        <f>C57-C59</f>
        <v>-1.7545434587213221E-3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3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B420A-8B27-4F91-93DC-324B4D7273C4}">
  <sheetPr codeName="Planilha18">
    <tabColor theme="6"/>
  </sheetPr>
  <dimension ref="A2:AJ67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52</v>
      </c>
      <c r="D2" s="1236" t="s">
        <v>699</v>
      </c>
    </row>
    <row r="3" spans="1:33" ht="23.25">
      <c r="B3" s="1234" t="s">
        <v>753</v>
      </c>
      <c r="D3" s="1237">
        <v>8.6999999999999994E-3</v>
      </c>
      <c r="F3" s="1235"/>
    </row>
    <row r="5" spans="1:33">
      <c r="D5" s="1235">
        <f>C57</f>
        <v>0.12034035902966589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109141.1446816493</v>
      </c>
      <c r="L9" s="1210">
        <f t="shared" si="0"/>
        <v>4204797.1492430577</v>
      </c>
      <c r="M9" s="1210">
        <f t="shared" si="0"/>
        <v>4402975.332984251</v>
      </c>
      <c r="N9" s="1210">
        <f t="shared" si="0"/>
        <v>4703669.1740226401</v>
      </c>
      <c r="O9" s="1210">
        <f t="shared" si="0"/>
        <v>4706132.8854510356</v>
      </c>
      <c r="P9" s="1210">
        <f t="shared" si="0"/>
        <v>4712897.8105379315</v>
      </c>
      <c r="Q9" s="1210">
        <f t="shared" si="0"/>
        <v>4719662.7356248293</v>
      </c>
      <c r="R9" s="1210">
        <f t="shared" si="0"/>
        <v>4725863.9169544829</v>
      </c>
      <c r="S9" s="1210">
        <f t="shared" si="0"/>
        <v>4731501.3545268979</v>
      </c>
      <c r="T9" s="1210">
        <f t="shared" si="0"/>
        <v>4737138.792099311</v>
      </c>
      <c r="U9" s="1210">
        <f t="shared" si="0"/>
        <v>4742776.2296717241</v>
      </c>
      <c r="V9" s="1210">
        <f t="shared" si="0"/>
        <v>4747849.9234868977</v>
      </c>
      <c r="W9" s="1210">
        <f t="shared" si="0"/>
        <v>4754051.1048165541</v>
      </c>
      <c r="X9" s="1210">
        <f t="shared" si="0"/>
        <v>4760252.2861462086</v>
      </c>
      <c r="Y9" s="1210">
        <f t="shared" si="0"/>
        <v>4764762.236204139</v>
      </c>
      <c r="Z9" s="1210">
        <f t="shared" si="0"/>
        <v>4769272.1862620702</v>
      </c>
      <c r="AA9" s="1210">
        <f t="shared" si="0"/>
        <v>4773782.1363200005</v>
      </c>
      <c r="AB9" s="1210">
        <f t="shared" si="0"/>
        <v>4779419.5738924155</v>
      </c>
      <c r="AC9" s="1210">
        <f t="shared" si="0"/>
        <v>4785057.0114648268</v>
      </c>
      <c r="AD9" s="1210">
        <f t="shared" si="0"/>
        <v>4790130.7052800013</v>
      </c>
      <c r="AE9" s="1210">
        <f t="shared" si="0"/>
        <v>4795768.1428524153</v>
      </c>
      <c r="AF9" s="1210">
        <f t="shared" si="0"/>
        <v>4799714.3491531052</v>
      </c>
      <c r="AG9" s="1211">
        <f t="shared" ref="AG9:AG17" si="1">SUM(C9:AF9)</f>
        <v>127661812.92984988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55793.6986270007</v>
      </c>
      <c r="L10" s="1212">
        <f>(1+$D$3)*'R1 DRE'!L5</f>
        <v>2250836.0098729911</v>
      </c>
      <c r="M10" s="1212">
        <f>(1+$D$3)*'R1 DRE'!M5</f>
        <v>2250104.2527079764</v>
      </c>
      <c r="N10" s="1212">
        <f>(1+$D$3)*'R1 DRE'!N5</f>
        <v>2251218.7221766892</v>
      </c>
      <c r="O10" s="1212">
        <f>(1+$D$3)*'R1 DRE'!O5</f>
        <v>2250194.6822605454</v>
      </c>
      <c r="P10" s="1212">
        <f>(1+$D$3)*'R1 DRE'!P5</f>
        <v>2253429.2697290559</v>
      </c>
      <c r="Q10" s="1212">
        <f>(1+$D$3)*'R1 DRE'!Q5</f>
        <v>2256663.8571975669</v>
      </c>
      <c r="R10" s="1212">
        <f>(1+$D$3)*'R1 DRE'!R5</f>
        <v>2259628.8957103677</v>
      </c>
      <c r="S10" s="1212">
        <f>(1+$D$3)*'R1 DRE'!S5</f>
        <v>2262324.3852674603</v>
      </c>
      <c r="T10" s="1212">
        <f>(1+$D$3)*'R1 DRE'!T5</f>
        <v>2265019.8748245523</v>
      </c>
      <c r="U10" s="1212">
        <f>(1+$D$3)*'R1 DRE'!U5</f>
        <v>2267715.3643816435</v>
      </c>
      <c r="V10" s="1212">
        <f>(1+$D$3)*'R1 DRE'!V5</f>
        <v>2270141.3049830277</v>
      </c>
      <c r="W10" s="1212">
        <f>(1+$D$3)*'R1 DRE'!W5</f>
        <v>2273106.3434958295</v>
      </c>
      <c r="X10" s="1212">
        <f>(1+$D$3)*'R1 DRE'!X5</f>
        <v>2276071.3820086299</v>
      </c>
      <c r="Y10" s="1212">
        <f>(1+$D$3)*'R1 DRE'!Y5</f>
        <v>2278227.773654304</v>
      </c>
      <c r="Z10" s="1212">
        <f>(1+$D$3)*'R1 DRE'!Z5</f>
        <v>2280384.1652999781</v>
      </c>
      <c r="AA10" s="1212">
        <f>(1+$D$3)*'R1 DRE'!AA5</f>
        <v>2282540.5569456518</v>
      </c>
      <c r="AB10" s="1212">
        <f>(1+$D$3)*'R1 DRE'!AB5</f>
        <v>2285236.0465027438</v>
      </c>
      <c r="AC10" s="1212">
        <f>(1+$D$3)*'R1 DRE'!AC5</f>
        <v>2287931.5360598355</v>
      </c>
      <c r="AD10" s="1212">
        <f>(1+$D$3)*'R1 DRE'!AD5</f>
        <v>2290357.4766612188</v>
      </c>
      <c r="AE10" s="1212">
        <f>(1+$D$3)*'R1 DRE'!AE5</f>
        <v>2293052.9662183109</v>
      </c>
      <c r="AF10" s="1212">
        <f>(1+$D$3)*'R1 DRE'!AF5</f>
        <v>2294939.8089082758</v>
      </c>
      <c r="AG10" s="1211">
        <f t="shared" si="1"/>
        <v>65322816.216453962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812662.8802657216</v>
      </c>
      <c r="L11" s="1212">
        <f>(1+$D$3)*'R1 DRE'!L6</f>
        <v>1912329.4844270661</v>
      </c>
      <c r="M11" s="1212">
        <f>(1+$D$3)*'R1 DRE'!M6</f>
        <v>2109277.2650982123</v>
      </c>
      <c r="N11" s="1212">
        <f>(1+$D$3)*'R1 DRE'!N6</f>
        <v>2405879.4699249347</v>
      </c>
      <c r="O11" s="1212">
        <f>(1+$D$3)*'R1 DRE'!O6</f>
        <v>2409342.8280870141</v>
      </c>
      <c r="P11" s="1212">
        <f>(1+$D$3)*'R1 DRE'!P6</f>
        <v>2412806.1862490941</v>
      </c>
      <c r="Q11" s="1212">
        <f>(1+$D$3)*'R1 DRE'!Q6</f>
        <v>2416269.544411175</v>
      </c>
      <c r="R11" s="1212">
        <f>(1+$D$3)*'R1 DRE'!R6</f>
        <v>2419444.2893930809</v>
      </c>
      <c r="S11" s="1212">
        <f>(1+$D$3)*'R1 DRE'!S6</f>
        <v>2422330.4211948141</v>
      </c>
      <c r="T11" s="1212">
        <f>(1+$D$3)*'R1 DRE'!T6</f>
        <v>2425216.5529965474</v>
      </c>
      <c r="U11" s="1212">
        <f>(1+$D$3)*'R1 DRE'!U6</f>
        <v>2428102.6847982807</v>
      </c>
      <c r="V11" s="1212">
        <f>(1+$D$3)*'R1 DRE'!V6</f>
        <v>2430700.2034198409</v>
      </c>
      <c r="W11" s="1212">
        <f>(1+$D$3)*'R1 DRE'!W6</f>
        <v>2433874.9484017487</v>
      </c>
      <c r="X11" s="1212">
        <f>(1+$D$3)*'R1 DRE'!X6</f>
        <v>2437049.693383655</v>
      </c>
      <c r="Y11" s="1212">
        <f>(1+$D$3)*'R1 DRE'!Y6</f>
        <v>2439358.5988250417</v>
      </c>
      <c r="Z11" s="1212">
        <f>(1+$D$3)*'R1 DRE'!Z6</f>
        <v>2441667.5042664283</v>
      </c>
      <c r="AA11" s="1212">
        <f>(1+$D$3)*'R1 DRE'!AA6</f>
        <v>2443976.4097078145</v>
      </c>
      <c r="AB11" s="1212">
        <f>(1+$D$3)*'R1 DRE'!AB6</f>
        <v>2446862.5415095487</v>
      </c>
      <c r="AC11" s="1212">
        <f>(1+$D$3)*'R1 DRE'!AC6</f>
        <v>2449748.673311281</v>
      </c>
      <c r="AD11" s="1212">
        <f>(1+$D$3)*'R1 DRE'!AD6</f>
        <v>2452346.1919328412</v>
      </c>
      <c r="AE11" s="1212">
        <f>(1+$D$3)*'R1 DRE'!AE6</f>
        <v>2455232.3237345754</v>
      </c>
      <c r="AF11" s="1212">
        <f>(1+$D$3)*'R1 DRE'!AF6</f>
        <v>2457252.6159957885</v>
      </c>
      <c r="AG11" s="1211">
        <f t="shared" si="1"/>
        <v>61026221.746758036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684.565788927226</v>
      </c>
      <c r="L12" s="1212">
        <f>(1+$D$3)*'R1 DRE'!L7</f>
        <v>41631.654943000569</v>
      </c>
      <c r="M12" s="1212">
        <f>(1+$D$3)*'R1 DRE'!M7</f>
        <v>43593.815178061886</v>
      </c>
      <c r="N12" s="1212">
        <f>(1+$D$3)*'R1 DRE'!N7</f>
        <v>46570.981921016239</v>
      </c>
      <c r="O12" s="1212">
        <f>(1+$D$3)*'R1 DRE'!O7</f>
        <v>46595.375103475584</v>
      </c>
      <c r="P12" s="1212">
        <f>(1+$D$3)*'R1 DRE'!P7</f>
        <v>46662.354559781503</v>
      </c>
      <c r="Q12" s="1212">
        <f>(1+$D$3)*'R1 DRE'!Q7</f>
        <v>46729.334016087421</v>
      </c>
      <c r="R12" s="1212">
        <f>(1+$D$3)*'R1 DRE'!R7</f>
        <v>46790.731851034478</v>
      </c>
      <c r="S12" s="1212">
        <f>(1+$D$3)*'R1 DRE'!S7</f>
        <v>46846.548064622744</v>
      </c>
      <c r="T12" s="1212">
        <f>(1+$D$3)*'R1 DRE'!T7</f>
        <v>46902.364278210996</v>
      </c>
      <c r="U12" s="1212">
        <f>(1+$D$3)*'R1 DRE'!U7</f>
        <v>46958.180491799234</v>
      </c>
      <c r="V12" s="1212">
        <f>(1+$D$3)*'R1 DRE'!V7</f>
        <v>47008.415084028682</v>
      </c>
      <c r="W12" s="1212">
        <f>(1+$D$3)*'R1 DRE'!W7</f>
        <v>47069.812918975782</v>
      </c>
      <c r="X12" s="1212">
        <f>(1+$D$3)*'R1 DRE'!X7</f>
        <v>47131.210753922845</v>
      </c>
      <c r="Y12" s="1212">
        <f>(1+$D$3)*'R1 DRE'!Y7</f>
        <v>47175.86372479346</v>
      </c>
      <c r="Z12" s="1212">
        <f>(1+$D$3)*'R1 DRE'!Z7</f>
        <v>47220.516695664061</v>
      </c>
      <c r="AA12" s="1212">
        <f>(1+$D$3)*'R1 DRE'!AA7</f>
        <v>47265.169666534668</v>
      </c>
      <c r="AB12" s="1212">
        <f>(1+$D$3)*'R1 DRE'!AB7</f>
        <v>47320.98588012292</v>
      </c>
      <c r="AC12" s="1212">
        <f>(1+$D$3)*'R1 DRE'!AC7</f>
        <v>47376.802093711158</v>
      </c>
      <c r="AD12" s="1212">
        <f>(1+$D$3)*'R1 DRE'!AD7</f>
        <v>47427.036685940599</v>
      </c>
      <c r="AE12" s="1212">
        <f>(1+$D$3)*'R1 DRE'!AE7</f>
        <v>47482.852899528873</v>
      </c>
      <c r="AF12" s="1212">
        <f>(1+$D$3)*'R1 DRE'!AF7</f>
        <v>47521.924249040654</v>
      </c>
      <c r="AG12" s="1211">
        <f t="shared" si="1"/>
        <v>1312774.9666378819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80095.55588305253</v>
      </c>
      <c r="L13" s="1210">
        <f t="shared" si="2"/>
        <v>-388943.73630498286</v>
      </c>
      <c r="M13" s="1210">
        <f t="shared" si="2"/>
        <v>-407275.21830104326</v>
      </c>
      <c r="N13" s="1210">
        <f t="shared" si="2"/>
        <v>-435089.39859709423</v>
      </c>
      <c r="O13" s="1210">
        <f t="shared" si="2"/>
        <v>-435317.29190422082</v>
      </c>
      <c r="P13" s="1210">
        <f t="shared" si="2"/>
        <v>-435943.0474747587</v>
      </c>
      <c r="Q13" s="1210">
        <f t="shared" si="2"/>
        <v>-436568.80304529669</v>
      </c>
      <c r="R13" s="1210">
        <f t="shared" si="2"/>
        <v>-437142.41231828969</v>
      </c>
      <c r="S13" s="1210">
        <f t="shared" si="2"/>
        <v>-437663.87529373803</v>
      </c>
      <c r="T13" s="1210">
        <f t="shared" si="2"/>
        <v>-438185.33826918626</v>
      </c>
      <c r="U13" s="1210">
        <f t="shared" si="2"/>
        <v>-438706.80124463449</v>
      </c>
      <c r="V13" s="1210">
        <f t="shared" si="2"/>
        <v>-439176.11792253808</v>
      </c>
      <c r="W13" s="1210">
        <f t="shared" si="2"/>
        <v>-439749.72719553125</v>
      </c>
      <c r="X13" s="1210">
        <f t="shared" si="2"/>
        <v>-440323.3364685243</v>
      </c>
      <c r="Y13" s="1210">
        <f t="shared" si="2"/>
        <v>-440740.50684888283</v>
      </c>
      <c r="Z13" s="1210">
        <f t="shared" si="2"/>
        <v>-441157.67722924147</v>
      </c>
      <c r="AA13" s="1210">
        <f t="shared" si="2"/>
        <v>-441574.84760960005</v>
      </c>
      <c r="AB13" s="1210">
        <f t="shared" si="2"/>
        <v>-442096.31058504846</v>
      </c>
      <c r="AC13" s="1210">
        <f t="shared" si="2"/>
        <v>-442617.77356049645</v>
      </c>
      <c r="AD13" s="1210">
        <f t="shared" si="2"/>
        <v>-443087.09023840015</v>
      </c>
      <c r="AE13" s="1210">
        <f t="shared" si="2"/>
        <v>-443608.55321384838</v>
      </c>
      <c r="AF13" s="1210">
        <f t="shared" si="2"/>
        <v>-443973.5772966622</v>
      </c>
      <c r="AG13" s="1211">
        <f t="shared" si="1"/>
        <v>-11760911.385666793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12294.72699580534</v>
      </c>
      <c r="L14" s="1212">
        <f t="shared" si="3"/>
        <v>319564.58334247238</v>
      </c>
      <c r="M14" s="1212">
        <f t="shared" si="3"/>
        <v>334626.12530680309</v>
      </c>
      <c r="N14" s="1212">
        <f t="shared" si="3"/>
        <v>357478.85722572065</v>
      </c>
      <c r="O14" s="1212">
        <f t="shared" si="3"/>
        <v>357666.09929427871</v>
      </c>
      <c r="P14" s="1212">
        <f t="shared" si="3"/>
        <v>358180.23360088281</v>
      </c>
      <c r="Q14" s="1212">
        <f t="shared" si="3"/>
        <v>358694.36790748703</v>
      </c>
      <c r="R14" s="1212">
        <f t="shared" si="3"/>
        <v>359165.6576885407</v>
      </c>
      <c r="S14" s="1212">
        <f t="shared" si="3"/>
        <v>359594.10294404422</v>
      </c>
      <c r="T14" s="1212">
        <f t="shared" si="3"/>
        <v>360022.54819954763</v>
      </c>
      <c r="U14" s="1212">
        <f t="shared" si="3"/>
        <v>360450.99345505104</v>
      </c>
      <c r="V14" s="1212">
        <f t="shared" si="3"/>
        <v>360836.59418500424</v>
      </c>
      <c r="W14" s="1212">
        <f t="shared" si="3"/>
        <v>361307.88396605809</v>
      </c>
      <c r="X14" s="1212">
        <f t="shared" si="3"/>
        <v>361779.17374711187</v>
      </c>
      <c r="Y14" s="1212">
        <f t="shared" si="3"/>
        <v>362121.92995151452</v>
      </c>
      <c r="Z14" s="1212">
        <f t="shared" si="3"/>
        <v>362464.6861559173</v>
      </c>
      <c r="AA14" s="1212">
        <f t="shared" si="3"/>
        <v>362807.44236032001</v>
      </c>
      <c r="AB14" s="1212">
        <f t="shared" si="3"/>
        <v>363235.88761582359</v>
      </c>
      <c r="AC14" s="1212">
        <f t="shared" si="3"/>
        <v>363664.33287132683</v>
      </c>
      <c r="AD14" s="1212">
        <f t="shared" si="3"/>
        <v>364049.93360128009</v>
      </c>
      <c r="AE14" s="1212">
        <f t="shared" si="3"/>
        <v>364478.37885678356</v>
      </c>
      <c r="AF14" s="1212">
        <f t="shared" si="3"/>
        <v>364778.29053563596</v>
      </c>
      <c r="AG14" s="1211">
        <f t="shared" si="1"/>
        <v>9663027.1633319892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7800.828887247219</v>
      </c>
      <c r="L15" s="1212">
        <f t="shared" si="4"/>
        <v>69379.152962510459</v>
      </c>
      <c r="M15" s="1212">
        <f t="shared" si="4"/>
        <v>72649.092994240142</v>
      </c>
      <c r="N15" s="1212">
        <f t="shared" si="4"/>
        <v>77610.541371373562</v>
      </c>
      <c r="O15" s="1212">
        <f t="shared" si="4"/>
        <v>77651.192609942096</v>
      </c>
      <c r="P15" s="1212">
        <f t="shared" si="4"/>
        <v>77762.813873875872</v>
      </c>
      <c r="Q15" s="1212">
        <f t="shared" si="4"/>
        <v>77874.435137809691</v>
      </c>
      <c r="R15" s="1212">
        <f t="shared" si="4"/>
        <v>77976.754629748975</v>
      </c>
      <c r="S15" s="1212">
        <f t="shared" si="4"/>
        <v>78069.772349693812</v>
      </c>
      <c r="T15" s="1212">
        <f t="shared" si="4"/>
        <v>78162.790069638635</v>
      </c>
      <c r="U15" s="1212">
        <f t="shared" si="4"/>
        <v>78255.807789583458</v>
      </c>
      <c r="V15" s="1212">
        <f t="shared" si="4"/>
        <v>78339.523737533818</v>
      </c>
      <c r="W15" s="1212">
        <f t="shared" si="4"/>
        <v>78441.843229473146</v>
      </c>
      <c r="X15" s="1212">
        <f t="shared" si="4"/>
        <v>78544.162721412446</v>
      </c>
      <c r="Y15" s="1212">
        <f t="shared" si="4"/>
        <v>78618.576897368301</v>
      </c>
      <c r="Z15" s="1212">
        <f t="shared" si="4"/>
        <v>78692.991073324156</v>
      </c>
      <c r="AA15" s="1212">
        <f t="shared" si="4"/>
        <v>78767.405249280011</v>
      </c>
      <c r="AB15" s="1212">
        <f t="shared" si="4"/>
        <v>78860.422969224863</v>
      </c>
      <c r="AC15" s="1212">
        <f t="shared" si="4"/>
        <v>78953.440689169642</v>
      </c>
      <c r="AD15" s="1212">
        <f t="shared" si="4"/>
        <v>79037.156637120032</v>
      </c>
      <c r="AE15" s="1212">
        <f t="shared" si="4"/>
        <v>79130.174357064854</v>
      </c>
      <c r="AF15" s="1212">
        <f t="shared" si="4"/>
        <v>79195.286761026233</v>
      </c>
      <c r="AG15" s="1211">
        <f t="shared" si="1"/>
        <v>2097884.2223348054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725762.0658079372</v>
      </c>
      <c r="L17" s="1210">
        <f t="shared" si="5"/>
        <v>3811111.8641841635</v>
      </c>
      <c r="M17" s="1210">
        <f t="shared" si="5"/>
        <v>3985876.6694695069</v>
      </c>
      <c r="N17" s="1210">
        <f t="shared" si="5"/>
        <v>4253674.7570336359</v>
      </c>
      <c r="O17" s="1210">
        <f t="shared" si="5"/>
        <v>4270693.4704463696</v>
      </c>
      <c r="P17" s="1210">
        <f t="shared" si="5"/>
        <v>4276619.4341701968</v>
      </c>
      <c r="Q17" s="1210">
        <f t="shared" si="5"/>
        <v>4282758.6036865562</v>
      </c>
      <c r="R17" s="1210">
        <f t="shared" si="5"/>
        <v>4288414.1198176332</v>
      </c>
      <c r="S17" s="1210">
        <f t="shared" si="5"/>
        <v>4293558.038489013</v>
      </c>
      <c r="T17" s="1210">
        <f t="shared" si="5"/>
        <v>4298674.0130859781</v>
      </c>
      <c r="U17" s="1210">
        <f t="shared" si="5"/>
        <v>4303789.9876829432</v>
      </c>
      <c r="V17" s="1210">
        <f t="shared" si="5"/>
        <v>4308422.3088946277</v>
      </c>
      <c r="W17" s="1210">
        <f t="shared" si="5"/>
        <v>4313993.9928024616</v>
      </c>
      <c r="X17" s="1210">
        <f t="shared" si="5"/>
        <v>4319621.564859123</v>
      </c>
      <c r="Y17" s="1210">
        <f t="shared" si="5"/>
        <v>4323798.1767599387</v>
      </c>
      <c r="Z17" s="1210">
        <f t="shared" si="5"/>
        <v>4327890.9564375114</v>
      </c>
      <c r="AA17" s="1210">
        <f t="shared" si="5"/>
        <v>4331983.7361150831</v>
      </c>
      <c r="AB17" s="1210">
        <f t="shared" si="5"/>
        <v>4337043.8225632207</v>
      </c>
      <c r="AC17" s="1210">
        <f t="shared" si="5"/>
        <v>4342159.7971601849</v>
      </c>
      <c r="AD17" s="1210">
        <f t="shared" si="5"/>
        <v>4346792.1183718694</v>
      </c>
      <c r="AE17" s="1210">
        <f t="shared" si="5"/>
        <v>4351880.1488944199</v>
      </c>
      <c r="AF17" s="1210">
        <f t="shared" si="5"/>
        <v>4355545.1633355403</v>
      </c>
      <c r="AG17" s="1211">
        <f t="shared" si="1"/>
        <v>115684653.07220188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82496.4519969807</v>
      </c>
      <c r="I21" s="1210">
        <f t="shared" si="8"/>
        <v>-1388736.4491514349</v>
      </c>
      <c r="J21" s="1210">
        <f t="shared" si="8"/>
        <v>-1449102.5046888234</v>
      </c>
      <c r="K21" s="1210">
        <f t="shared" si="8"/>
        <v>-1459034.9479406383</v>
      </c>
      <c r="L21" s="1210">
        <f t="shared" si="8"/>
        <v>-1479878.9272006578</v>
      </c>
      <c r="M21" s="1210">
        <f t="shared" si="8"/>
        <v>-1481032.1763060188</v>
      </c>
      <c r="N21" s="1210">
        <f t="shared" si="8"/>
        <v>-1482285.6135940487</v>
      </c>
      <c r="O21" s="1210">
        <f t="shared" si="8"/>
        <v>-1483106.7367342836</v>
      </c>
      <c r="P21" s="1210">
        <f t="shared" si="8"/>
        <v>-1483927.8498745186</v>
      </c>
      <c r="Q21" s="1210">
        <f t="shared" si="8"/>
        <v>-1484748.9630147535</v>
      </c>
      <c r="R21" s="1210">
        <f t="shared" si="8"/>
        <v>-1485424.0427858538</v>
      </c>
      <c r="S21" s="1210">
        <f t="shared" si="8"/>
        <v>-1486093.5218946983</v>
      </c>
      <c r="T21" s="1210">
        <f t="shared" si="8"/>
        <v>-1486761.9252424648</v>
      </c>
      <c r="U21" s="1210">
        <f t="shared" si="8"/>
        <v>-1487530.3285902308</v>
      </c>
      <c r="V21" s="1210">
        <f t="shared" si="8"/>
        <v>-1488198.731937997</v>
      </c>
      <c r="W21" s="1210">
        <f t="shared" si="8"/>
        <v>-1489002.4235217113</v>
      </c>
      <c r="X21" s="1210">
        <f t="shared" si="8"/>
        <v>-1489604.7689274428</v>
      </c>
      <c r="Y21" s="1210">
        <f t="shared" si="8"/>
        <v>-1490175.5695864293</v>
      </c>
      <c r="Z21" s="1210">
        <f t="shared" si="8"/>
        <v>-1490746.3602454155</v>
      </c>
      <c r="AA21" s="1210">
        <f t="shared" si="8"/>
        <v>-1491317.1609044017</v>
      </c>
      <c r="AB21" s="1210">
        <f t="shared" si="8"/>
        <v>-1492109.0555295818</v>
      </c>
      <c r="AC21" s="1210">
        <f t="shared" si="8"/>
        <v>-1492735.8468811174</v>
      </c>
      <c r="AD21" s="1210">
        <f t="shared" si="8"/>
        <v>-1493346.708906943</v>
      </c>
      <c r="AE21" s="1210">
        <f t="shared" si="8"/>
        <v>-1493984.4433433763</v>
      </c>
      <c r="AF21" s="1210">
        <f t="shared" si="8"/>
        <v>-1494367.8171003559</v>
      </c>
      <c r="AG21" s="1211">
        <f t="shared" si="7"/>
        <v>-43427904.739194401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7"/>
        <v>-14615965.937531687</v>
      </c>
      <c r="AI22" s="1214"/>
    </row>
    <row r="23" spans="1:36" ht="20.25" customHeight="1">
      <c r="B23" s="1219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20">
        <f>'R1 DRE'!G18-'E4 CLORO'!B38</f>
        <v>-14599.065768930037</v>
      </c>
      <c r="H23" s="1220">
        <f>'R1 DRE'!H18-'E4 CLORO'!C38</f>
        <v>-25388.155749727612</v>
      </c>
      <c r="I23" s="1220">
        <f>'R1 DRE'!I18-'E4 CLORO'!D38</f>
        <v>-37464.35237651589</v>
      </c>
      <c r="J23" s="1220">
        <f>'R1 DRE'!J18-'E4 CLORO'!E38</f>
        <v>-48407.242113114808</v>
      </c>
      <c r="K23" s="1220">
        <f>'R1 DRE'!K18-'E4 CLORO'!F38</f>
        <v>-35340.116253067266</v>
      </c>
      <c r="L23" s="1220">
        <f>'R1 DRE'!L18-'E4 CLORO'!G38</f>
        <v>-35526.422255394675</v>
      </c>
      <c r="M23" s="1220">
        <f>'R1 DRE'!M18-'E4 CLORO'!H38</f>
        <v>-35842.605172996446</v>
      </c>
      <c r="N23" s="1220">
        <f>'R1 DRE'!N18-'E4 CLORO'!I38</f>
        <v>-36318.367646812112</v>
      </c>
      <c r="O23" s="1220">
        <f>'R1 DRE'!O18-'E4 CLORO'!J38</f>
        <v>-36370.478886081648</v>
      </c>
      <c r="P23" s="1220">
        <f>'R1 DRE'!P18-'E4 CLORO'!K38</f>
        <v>-36422.580125351204</v>
      </c>
      <c r="Q23" s="1220">
        <f>'R1 DRE'!Q18-'E4 CLORO'!L38</f>
        <v>-36474.681364620752</v>
      </c>
      <c r="R23" s="1220">
        <f>'R1 DRE'!R18-'E4 CLORO'!M38</f>
        <v>-36516.303434356836</v>
      </c>
      <c r="S23" s="1220">
        <f>'R1 DRE'!S18-'E4 CLORO'!N38</f>
        <v>-36558.701737817843</v>
      </c>
      <c r="T23" s="1220">
        <f>'R1 DRE'!T18-'E4 CLORO'!O38</f>
        <v>-36601.100041278864</v>
      </c>
      <c r="U23" s="1220">
        <f>'R1 DRE'!U18-'E4 CLORO'!P38</f>
        <v>-36643.49834473987</v>
      </c>
      <c r="V23" s="1220">
        <f>'R1 DRE'!V18-'E4 CLORO'!Q38</f>
        <v>-36685.896648200884</v>
      </c>
      <c r="W23" s="1220">
        <f>'R1 DRE'!W18-'E4 CLORO'!R38</f>
        <v>-36738.069313534354</v>
      </c>
      <c r="X23" s="1220">
        <f>'R1 DRE'!X18-'E4 CLORO'!S38</f>
        <v>-36774.27814305808</v>
      </c>
      <c r="Y23" s="1220">
        <f>'R1 DRE'!Y18-'E4 CLORO'!T38</f>
        <v>-36810.496972581808</v>
      </c>
      <c r="Z23" s="1220">
        <f>'R1 DRE'!Z18-'E4 CLORO'!U38</f>
        <v>-36846.705802105542</v>
      </c>
      <c r="AA23" s="1220">
        <f>'R1 DRE'!AA18-'E4 CLORO'!V38</f>
        <v>-36882.924631629263</v>
      </c>
      <c r="AB23" s="1220">
        <f>'R1 DRE'!AB18-'E4 CLORO'!W38</f>
        <v>-36935.087299443752</v>
      </c>
      <c r="AC23" s="1220">
        <f>'R1 DRE'!AC18-'E4 CLORO'!X38</f>
        <v>-36973.062920484837</v>
      </c>
      <c r="AD23" s="1220">
        <f>'R1 DRE'!AD18-'E4 CLORO'!Y38</f>
        <v>-37011.947657312652</v>
      </c>
      <c r="AE23" s="1220">
        <f>'R1 DRE'!AE18-'E4 CLORO'!Z38</f>
        <v>-37052.589179438917</v>
      </c>
      <c r="AF23" s="1220">
        <f>'R1 DRE'!AF18-'E4 CLORO'!AA38</f>
        <v>-37074.662066103119</v>
      </c>
      <c r="AG23" s="1213">
        <f t="shared" si="7"/>
        <v>-993273.00982948544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628.810329039687</v>
      </c>
      <c r="L26" s="1210">
        <f t="shared" si="10"/>
        <v>-19055.559320920816</v>
      </c>
      <c r="M26" s="1210">
        <f t="shared" si="10"/>
        <v>-19929.383347347535</v>
      </c>
      <c r="N26" s="1210">
        <f t="shared" si="10"/>
        <v>-21268.37378516818</v>
      </c>
      <c r="O26" s="1210">
        <f t="shared" si="10"/>
        <v>-21353.467352231848</v>
      </c>
      <c r="P26" s="1210">
        <f t="shared" si="10"/>
        <v>-21383.097170850986</v>
      </c>
      <c r="Q26" s="1210">
        <f t="shared" si="10"/>
        <v>-21413.793018432782</v>
      </c>
      <c r="R26" s="1210">
        <f t="shared" si="10"/>
        <v>-21442.070599088165</v>
      </c>
      <c r="S26" s="1210">
        <f t="shared" si="10"/>
        <v>-21467.790192445067</v>
      </c>
      <c r="T26" s="1210">
        <f t="shared" si="10"/>
        <v>-21493.370065429892</v>
      </c>
      <c r="U26" s="1210">
        <f t="shared" si="10"/>
        <v>-21518.949938414717</v>
      </c>
      <c r="V26" s="1210">
        <f t="shared" si="10"/>
        <v>-21542.11154447314</v>
      </c>
      <c r="W26" s="1210">
        <f t="shared" si="10"/>
        <v>-21569.969964012307</v>
      </c>
      <c r="X26" s="1210">
        <f t="shared" si="10"/>
        <v>-21598.107824295614</v>
      </c>
      <c r="Y26" s="1210">
        <f t="shared" si="10"/>
        <v>-21618.990883799695</v>
      </c>
      <c r="Z26" s="1210">
        <f t="shared" si="10"/>
        <v>-21639.454782187557</v>
      </c>
      <c r="AA26" s="1210">
        <f t="shared" si="10"/>
        <v>-21659.918680575414</v>
      </c>
      <c r="AB26" s="1210">
        <f t="shared" si="10"/>
        <v>-21685.219112816103</v>
      </c>
      <c r="AC26" s="1210">
        <f t="shared" si="10"/>
        <v>-21710.798985800924</v>
      </c>
      <c r="AD26" s="1210">
        <f t="shared" si="10"/>
        <v>-21733.960591859348</v>
      </c>
      <c r="AE26" s="1210">
        <f t="shared" si="10"/>
        <v>-21759.400744472099</v>
      </c>
      <c r="AF26" s="1210">
        <f t="shared" si="10"/>
        <v>-21777.725816677703</v>
      </c>
      <c r="AG26" s="1211">
        <f>SUM(C26:AF26)</f>
        <v>-632848.7941731849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25767.6383017648</v>
      </c>
      <c r="I27" s="1210">
        <f t="shared" si="11"/>
        <v>1571413.730370044</v>
      </c>
      <c r="J27" s="1210">
        <f t="shared" si="11"/>
        <v>1785524.5788743247</v>
      </c>
      <c r="K27" s="1210">
        <f t="shared" si="11"/>
        <v>1873387.5649637892</v>
      </c>
      <c r="L27" s="1210">
        <f t="shared" si="11"/>
        <v>1949782.3351055894</v>
      </c>
      <c r="M27" s="1210">
        <f t="shared" si="11"/>
        <v>2122433.7698161406</v>
      </c>
      <c r="N27" s="1210">
        <f t="shared" si="11"/>
        <v>2387630.4289520704</v>
      </c>
      <c r="O27" s="1210">
        <f t="shared" si="11"/>
        <v>2403696.2730981051</v>
      </c>
      <c r="P27" s="1210">
        <f t="shared" si="11"/>
        <v>2408724.7775791651</v>
      </c>
      <c r="Q27" s="1210">
        <f t="shared" si="11"/>
        <v>2413965.3501337175</v>
      </c>
      <c r="R27" s="1210">
        <f t="shared" si="11"/>
        <v>2418851.4664326911</v>
      </c>
      <c r="S27" s="1210">
        <f t="shared" si="11"/>
        <v>2423284.060457394</v>
      </c>
      <c r="T27" s="1210">
        <f t="shared" si="11"/>
        <v>2427666.7197744898</v>
      </c>
      <c r="U27" s="1210">
        <f t="shared" si="11"/>
        <v>2431950.9002844905</v>
      </c>
      <c r="V27" s="1210">
        <f t="shared" si="11"/>
        <v>2435855.8558461796</v>
      </c>
      <c r="W27" s="1210">
        <f t="shared" si="11"/>
        <v>2440563.6193167381</v>
      </c>
      <c r="X27" s="1210">
        <f t="shared" si="11"/>
        <v>2445507.4438912878</v>
      </c>
      <c r="Y27" s="1210">
        <f t="shared" si="11"/>
        <v>2449059.9256421025</v>
      </c>
      <c r="Z27" s="1210">
        <f t="shared" si="11"/>
        <v>2452527.0304065621</v>
      </c>
      <c r="AA27" s="1210">
        <f t="shared" si="11"/>
        <v>2455993.7326724264</v>
      </c>
      <c r="AB27" s="1210">
        <f t="shared" si="11"/>
        <v>2460152.5439208224</v>
      </c>
      <c r="AC27" s="1210">
        <f t="shared" si="11"/>
        <v>2464616.1436657263</v>
      </c>
      <c r="AD27" s="1210">
        <f t="shared" si="11"/>
        <v>2468576.2589944121</v>
      </c>
      <c r="AE27" s="1210">
        <f t="shared" si="11"/>
        <v>2472956.1238857051</v>
      </c>
      <c r="AF27" s="1210">
        <f t="shared" si="11"/>
        <v>2476179.0505052693</v>
      </c>
      <c r="AG27" s="1211">
        <f t="shared" ref="AG27:AG33" si="12">SUM(C27:AF27)</f>
        <v>60570598.777303025</v>
      </c>
    </row>
    <row r="28" spans="1:36" s="1127" customFormat="1" ht="20.25" customHeight="1">
      <c r="B28" s="1128" t="s">
        <v>221</v>
      </c>
      <c r="C28" s="1209">
        <f t="array" ref="C28:AF28">-TRANSPOSE('E4 R2 DEPR'!AH10:AH39)</f>
        <v>0</v>
      </c>
      <c r="D28" s="1209"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6115.88395283534</v>
      </c>
      <c r="J28" s="1209">
        <v>-410598.73293398408</v>
      </c>
      <c r="K28" s="1209">
        <v>-464768.81591013516</v>
      </c>
      <c r="L28" s="1209">
        <v>-556395.76442628633</v>
      </c>
      <c r="M28" s="1209">
        <v>-606384.66795427434</v>
      </c>
      <c r="N28" s="1209">
        <v>-746042.85109225672</v>
      </c>
      <c r="O28" s="1209">
        <v>-876765.64028621197</v>
      </c>
      <c r="P28" s="1209">
        <v>-880788.39050692588</v>
      </c>
      <c r="Q28" s="1209">
        <v>-885062.56261643441</v>
      </c>
      <c r="R28" s="1209">
        <v>-889621.67953324353</v>
      </c>
      <c r="S28" s="1209">
        <v>-894128.73337268189</v>
      </c>
      <c r="T28" s="1209">
        <v>-898982.48366130784</v>
      </c>
      <c r="U28" s="1209">
        <v>-904240.71314065251</v>
      </c>
      <c r="V28" s="1209">
        <v>-909976.96348175581</v>
      </c>
      <c r="W28" s="1209">
        <v>-916286.83885696949</v>
      </c>
      <c r="X28" s="1209">
        <v>-923930.5892738736</v>
      </c>
      <c r="Y28" s="1209">
        <v>-931360.43349289068</v>
      </c>
      <c r="Z28" s="1209">
        <v>-939851.68402891024</v>
      </c>
      <c r="AA28" s="1209">
        <v>-949758.14298759971</v>
      </c>
      <c r="AB28" s="1209">
        <v>-961645.89373802708</v>
      </c>
      <c r="AC28" s="1209">
        <v>-978844.33217606123</v>
      </c>
      <c r="AD28" s="1209">
        <v>-998928.58342677343</v>
      </c>
      <c r="AE28" s="1209">
        <v>-1029461.9603028417</v>
      </c>
      <c r="AF28" s="1209">
        <v>-1151193.962051711</v>
      </c>
      <c r="AG28" s="1215">
        <f t="shared" si="12"/>
        <v>-20536826.720888559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20801.9788730843</v>
      </c>
      <c r="I29" s="1210">
        <f t="shared" si="13"/>
        <v>1235297.8464172087</v>
      </c>
      <c r="J29" s="1210">
        <f t="shared" si="13"/>
        <v>1374925.8459403405</v>
      </c>
      <c r="K29" s="1210">
        <f t="shared" si="13"/>
        <v>1408618.749053654</v>
      </c>
      <c r="L29" s="1210">
        <f t="shared" si="13"/>
        <v>1393386.570679303</v>
      </c>
      <c r="M29" s="1210">
        <f t="shared" si="13"/>
        <v>1516049.1018618662</v>
      </c>
      <c r="N29" s="1210">
        <f t="shared" si="13"/>
        <v>1641587.5778598138</v>
      </c>
      <c r="O29" s="1210">
        <f t="shared" si="13"/>
        <v>1526930.6328118932</v>
      </c>
      <c r="P29" s="1210">
        <f t="shared" si="13"/>
        <v>1527936.3870722391</v>
      </c>
      <c r="Q29" s="1210">
        <f t="shared" si="13"/>
        <v>1528902.7875172831</v>
      </c>
      <c r="R29" s="1210">
        <f t="shared" si="13"/>
        <v>1529229.7868994474</v>
      </c>
      <c r="S29" s="1210">
        <f t="shared" si="13"/>
        <v>1529155.3270847122</v>
      </c>
      <c r="T29" s="1210">
        <f t="shared" si="13"/>
        <v>1528684.2361131818</v>
      </c>
      <c r="U29" s="1210">
        <f t="shared" si="13"/>
        <v>1527710.187143838</v>
      </c>
      <c r="V29" s="1210">
        <f t="shared" si="13"/>
        <v>1525878.8923644237</v>
      </c>
      <c r="W29" s="1210">
        <f t="shared" si="13"/>
        <v>1524276.7804597686</v>
      </c>
      <c r="X29" s="1210">
        <f t="shared" si="13"/>
        <v>1521576.8546174141</v>
      </c>
      <c r="Y29" s="1210">
        <f t="shared" si="13"/>
        <v>1517699.4921492119</v>
      </c>
      <c r="Z29" s="1210">
        <f t="shared" si="13"/>
        <v>1512675.3463776519</v>
      </c>
      <c r="AA29" s="1210">
        <f t="shared" si="13"/>
        <v>1506235.5896848268</v>
      </c>
      <c r="AB29" s="1210">
        <f t="shared" si="13"/>
        <v>1498506.6501827952</v>
      </c>
      <c r="AC29" s="1210">
        <f t="shared" si="13"/>
        <v>1485771.8114896649</v>
      </c>
      <c r="AD29" s="1210">
        <f t="shared" si="13"/>
        <v>1469647.6755676386</v>
      </c>
      <c r="AE29" s="1210">
        <f t="shared" si="13"/>
        <v>1443494.1635828633</v>
      </c>
      <c r="AF29" s="1210">
        <f t="shared" si="13"/>
        <v>1324985.0884535583</v>
      </c>
      <c r="AG29" s="1211">
        <f t="shared" si="12"/>
        <v>40033772.056414485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89072.67281684867</v>
      </c>
      <c r="I30" s="1210">
        <f t="shared" si="14"/>
        <v>-396001.26778185094</v>
      </c>
      <c r="J30" s="1210">
        <f t="shared" si="14"/>
        <v>-443474.78761971579</v>
      </c>
      <c r="K30" s="1210">
        <f t="shared" si="14"/>
        <v>-454930.37467824237</v>
      </c>
      <c r="L30" s="1210">
        <f t="shared" si="14"/>
        <v>-449751.43403096299</v>
      </c>
      <c r="M30" s="1210">
        <f t="shared" si="14"/>
        <v>-491456.69463303452</v>
      </c>
      <c r="N30" s="1210">
        <f t="shared" si="14"/>
        <v>-534139.77647233673</v>
      </c>
      <c r="O30" s="1210">
        <f t="shared" si="14"/>
        <v>-495156.41515604372</v>
      </c>
      <c r="P30" s="1210">
        <f t="shared" si="14"/>
        <v>-495498.37160456128</v>
      </c>
      <c r="Q30" s="1210">
        <f t="shared" si="14"/>
        <v>-495826.94775587623</v>
      </c>
      <c r="R30" s="1210">
        <f t="shared" si="14"/>
        <v>-495938.12754581217</v>
      </c>
      <c r="S30" s="1210">
        <f t="shared" si="14"/>
        <v>-495912.81120880216</v>
      </c>
      <c r="T30" s="1210">
        <f t="shared" si="14"/>
        <v>-495752.64027848182</v>
      </c>
      <c r="U30" s="1210">
        <f t="shared" si="14"/>
        <v>-495421.46362890489</v>
      </c>
      <c r="V30" s="1210">
        <f t="shared" si="14"/>
        <v>-494798.8234039041</v>
      </c>
      <c r="W30" s="1210">
        <f t="shared" si="14"/>
        <v>-494254.10535632132</v>
      </c>
      <c r="X30" s="1210">
        <f t="shared" si="14"/>
        <v>-493336.13056992076</v>
      </c>
      <c r="Y30" s="1210">
        <f t="shared" si="14"/>
        <v>-492017.82733073202</v>
      </c>
      <c r="Z30" s="1210">
        <f t="shared" si="14"/>
        <v>-490309.61776840163</v>
      </c>
      <c r="AA30" s="1210">
        <f t="shared" si="14"/>
        <v>-488120.1004928411</v>
      </c>
      <c r="AB30" s="1210">
        <f t="shared" si="14"/>
        <v>-485492.26106215036</v>
      </c>
      <c r="AC30" s="1210">
        <f t="shared" si="14"/>
        <v>-481162.4159064861</v>
      </c>
      <c r="AD30" s="1210">
        <f t="shared" si="14"/>
        <v>-475680.20969299716</v>
      </c>
      <c r="AE30" s="1210">
        <f t="shared" si="14"/>
        <v>-466788.01561817352</v>
      </c>
      <c r="AF30" s="1210">
        <f t="shared" si="14"/>
        <v>-426494.93007420981</v>
      </c>
      <c r="AG30" s="1211">
        <f t="shared" si="12"/>
        <v>-12798368.662952242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6200.49471827107</v>
      </c>
      <c r="I31" s="1212">
        <f t="shared" si="15"/>
        <v>-284824.46160430217</v>
      </c>
      <c r="J31" s="1212">
        <f t="shared" si="15"/>
        <v>-319731.46148508514</v>
      </c>
      <c r="K31" s="1212">
        <f t="shared" si="15"/>
        <v>-328154.68726341351</v>
      </c>
      <c r="L31" s="1212">
        <f t="shared" si="15"/>
        <v>-324346.64266982576</v>
      </c>
      <c r="M31" s="1212">
        <f t="shared" si="15"/>
        <v>-355012.27546546655</v>
      </c>
      <c r="N31" s="1212">
        <f t="shared" si="15"/>
        <v>-386396.89446495345</v>
      </c>
      <c r="O31" s="1212">
        <f t="shared" si="15"/>
        <v>-357732.65820297331</v>
      </c>
      <c r="P31" s="1212">
        <f t="shared" si="15"/>
        <v>-357984.09676805977</v>
      </c>
      <c r="Q31" s="1212">
        <f t="shared" si="15"/>
        <v>-358225.69687932078</v>
      </c>
      <c r="R31" s="1212">
        <f t="shared" si="15"/>
        <v>-358307.44672486186</v>
      </c>
      <c r="S31" s="1212">
        <f t="shared" si="15"/>
        <v>-358288.83177117805</v>
      </c>
      <c r="T31" s="1212">
        <f t="shared" si="15"/>
        <v>-358171.05902829545</v>
      </c>
      <c r="U31" s="1212">
        <f t="shared" si="15"/>
        <v>-357927.54678595951</v>
      </c>
      <c r="V31" s="1212">
        <f t="shared" si="15"/>
        <v>-357469.72309110593</v>
      </c>
      <c r="W31" s="1212">
        <f t="shared" si="15"/>
        <v>-357069.19511494215</v>
      </c>
      <c r="X31" s="1212">
        <f t="shared" si="15"/>
        <v>-356394.21365435352</v>
      </c>
      <c r="Y31" s="1212">
        <f t="shared" si="15"/>
        <v>-355424.87303730298</v>
      </c>
      <c r="Z31" s="1212">
        <f t="shared" si="15"/>
        <v>-354168.83659441298</v>
      </c>
      <c r="AA31" s="1212">
        <f t="shared" si="15"/>
        <v>-352558.8974212067</v>
      </c>
      <c r="AB31" s="1212">
        <f t="shared" si="15"/>
        <v>-350626.66254569881</v>
      </c>
      <c r="AC31" s="1212">
        <f t="shared" si="15"/>
        <v>-347442.95287241624</v>
      </c>
      <c r="AD31" s="1212">
        <f t="shared" si="15"/>
        <v>-343411.91889190965</v>
      </c>
      <c r="AE31" s="1212">
        <f t="shared" si="15"/>
        <v>-336873.54089571582</v>
      </c>
      <c r="AF31" s="1212">
        <f t="shared" si="15"/>
        <v>-307246.27211338957</v>
      </c>
      <c r="AG31" s="1211">
        <f t="shared" si="12"/>
        <v>-9226329.8992295898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2872.178098577584</v>
      </c>
      <c r="I32" s="1212">
        <f t="shared" si="16"/>
        <v>-111176.80617754877</v>
      </c>
      <c r="J32" s="1212">
        <f t="shared" si="16"/>
        <v>-123743.32613463064</v>
      </c>
      <c r="K32" s="1212">
        <f t="shared" si="16"/>
        <v>-126775.68741482886</v>
      </c>
      <c r="L32" s="1212">
        <f t="shared" si="16"/>
        <v>-125404.79136113726</v>
      </c>
      <c r="M32" s="1212">
        <f t="shared" si="16"/>
        <v>-136444.41916756795</v>
      </c>
      <c r="N32" s="1212">
        <f t="shared" si="16"/>
        <v>-147742.88200738325</v>
      </c>
      <c r="O32" s="1212">
        <f t="shared" si="16"/>
        <v>-137423.75695307038</v>
      </c>
      <c r="P32" s="1212">
        <f t="shared" si="16"/>
        <v>-137514.27483650151</v>
      </c>
      <c r="Q32" s="1212">
        <f t="shared" si="16"/>
        <v>-137601.25087655548</v>
      </c>
      <c r="R32" s="1212">
        <f t="shared" si="16"/>
        <v>-137630.68082095028</v>
      </c>
      <c r="S32" s="1212">
        <f t="shared" si="16"/>
        <v>-137623.9794376241</v>
      </c>
      <c r="T32" s="1212">
        <f t="shared" si="16"/>
        <v>-137581.58125018637</v>
      </c>
      <c r="U32" s="1212">
        <f t="shared" si="16"/>
        <v>-137493.91684294541</v>
      </c>
      <c r="V32" s="1212">
        <f t="shared" si="16"/>
        <v>-137329.10031279814</v>
      </c>
      <c r="W32" s="1212">
        <f t="shared" si="16"/>
        <v>-137184.91024137917</v>
      </c>
      <c r="X32" s="1212">
        <f t="shared" si="16"/>
        <v>-136941.91691556727</v>
      </c>
      <c r="Y32" s="1212">
        <f t="shared" si="16"/>
        <v>-136592.95429342907</v>
      </c>
      <c r="Z32" s="1212">
        <f t="shared" si="16"/>
        <v>-136140.78117398865</v>
      </c>
      <c r="AA32" s="1212">
        <f t="shared" si="16"/>
        <v>-135561.2030716344</v>
      </c>
      <c r="AB32" s="1212">
        <f t="shared" si="16"/>
        <v>-134865.59851645157</v>
      </c>
      <c r="AC32" s="1212">
        <f t="shared" si="16"/>
        <v>-133719.46303406983</v>
      </c>
      <c r="AD32" s="1212">
        <f t="shared" si="16"/>
        <v>-132268.29080108748</v>
      </c>
      <c r="AE32" s="1212">
        <f t="shared" si="16"/>
        <v>-129914.47472245769</v>
      </c>
      <c r="AF32" s="1212">
        <f t="shared" si="16"/>
        <v>-119248.65796082024</v>
      </c>
      <c r="AG32" s="1211">
        <f t="shared" si="12"/>
        <v>-3572038.7637226516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1729.30605623568</v>
      </c>
      <c r="I33" s="1217">
        <f t="shared" si="17"/>
        <v>839296.57863535779</v>
      </c>
      <c r="J33" s="1217">
        <f t="shared" si="17"/>
        <v>931451.05832062475</v>
      </c>
      <c r="K33" s="1217">
        <f t="shared" si="17"/>
        <v>953688.37437541166</v>
      </c>
      <c r="L33" s="1217">
        <f t="shared" si="17"/>
        <v>943635.13664834003</v>
      </c>
      <c r="M33" s="1217">
        <f t="shared" si="17"/>
        <v>1024592.4072288317</v>
      </c>
      <c r="N33" s="1217">
        <f t="shared" si="17"/>
        <v>1107447.8013874772</v>
      </c>
      <c r="O33" s="1217">
        <f t="shared" si="17"/>
        <v>1031774.2176558495</v>
      </c>
      <c r="P33" s="1217">
        <f t="shared" si="17"/>
        <v>1032438.0154676777</v>
      </c>
      <c r="Q33" s="1217">
        <f t="shared" si="17"/>
        <v>1033075.8397614069</v>
      </c>
      <c r="R33" s="1217">
        <f t="shared" si="17"/>
        <v>1033291.6593536353</v>
      </c>
      <c r="S33" s="1217">
        <f t="shared" si="17"/>
        <v>1033242.5158759101</v>
      </c>
      <c r="T33" s="1217">
        <f t="shared" si="17"/>
        <v>1032931.5958346999</v>
      </c>
      <c r="U33" s="1217">
        <f t="shared" si="17"/>
        <v>1032288.7235149331</v>
      </c>
      <c r="V33" s="1217">
        <f t="shared" si="17"/>
        <v>1031080.0689605196</v>
      </c>
      <c r="W33" s="1217">
        <f t="shared" si="17"/>
        <v>1030022.6751034473</v>
      </c>
      <c r="X33" s="1217">
        <f t="shared" si="17"/>
        <v>1028240.7240474933</v>
      </c>
      <c r="Y33" s="1217">
        <f t="shared" si="17"/>
        <v>1025681.6648184799</v>
      </c>
      <c r="Z33" s="1217">
        <f t="shared" si="17"/>
        <v>1022365.7286092503</v>
      </c>
      <c r="AA33" s="1217">
        <f t="shared" si="17"/>
        <v>1018115.4891919857</v>
      </c>
      <c r="AB33" s="1217">
        <f t="shared" si="17"/>
        <v>1013014.3891206449</v>
      </c>
      <c r="AC33" s="1217">
        <f t="shared" si="17"/>
        <v>1004609.3955831788</v>
      </c>
      <c r="AD33" s="1217">
        <f t="shared" si="17"/>
        <v>993967.46587464144</v>
      </c>
      <c r="AE33" s="1217">
        <f t="shared" si="17"/>
        <v>976706.14796468976</v>
      </c>
      <c r="AF33" s="1217">
        <f t="shared" si="17"/>
        <v>898490.15837934846</v>
      </c>
      <c r="AG33" s="1218">
        <f t="shared" si="12"/>
        <v>27235403.393462237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8120.29683096264</v>
      </c>
      <c r="I35" s="135">
        <f t="shared" si="18"/>
        <v>185294.67696258129</v>
      </c>
      <c r="J35" s="135">
        <f t="shared" si="18"/>
        <v>206238.87689105107</v>
      </c>
      <c r="K35" s="135">
        <f t="shared" si="18"/>
        <v>211292.8123580481</v>
      </c>
      <c r="L35" s="135">
        <f t="shared" si="18"/>
        <v>209007.98560189546</v>
      </c>
      <c r="M35" s="135">
        <f t="shared" si="18"/>
        <v>227407.36527927991</v>
      </c>
      <c r="N35" s="135">
        <f t="shared" si="18"/>
        <v>246238.13667897205</v>
      </c>
      <c r="O35" s="135">
        <f t="shared" si="18"/>
        <v>229039.59492178398</v>
      </c>
      <c r="P35" s="135">
        <f t="shared" si="18"/>
        <v>229190.45806083587</v>
      </c>
      <c r="Q35" s="135">
        <f t="shared" si="18"/>
        <v>229335.41812759245</v>
      </c>
      <c r="R35" s="135">
        <f t="shared" si="18"/>
        <v>229384.46803491711</v>
      </c>
      <c r="S35" s="135">
        <f t="shared" si="18"/>
        <v>229373.29906270682</v>
      </c>
      <c r="T35" s="135">
        <f t="shared" si="18"/>
        <v>229302.63541697725</v>
      </c>
      <c r="U35" s="135">
        <f t="shared" si="18"/>
        <v>229156.52807157571</v>
      </c>
      <c r="V35" s="135">
        <f t="shared" si="18"/>
        <v>228881.83385466356</v>
      </c>
      <c r="W35" s="135">
        <f t="shared" si="18"/>
        <v>228641.51706896527</v>
      </c>
      <c r="X35" s="135">
        <f t="shared" si="18"/>
        <v>228236.52819261211</v>
      </c>
      <c r="Y35" s="135">
        <f t="shared" si="18"/>
        <v>227654.9238223818</v>
      </c>
      <c r="Z35" s="135">
        <f t="shared" si="18"/>
        <v>226901.30195664777</v>
      </c>
      <c r="AA35" s="135">
        <f t="shared" si="18"/>
        <v>225935.33845272401</v>
      </c>
      <c r="AB35" s="135">
        <f t="shared" si="18"/>
        <v>224775.99752741927</v>
      </c>
      <c r="AC35" s="135">
        <f t="shared" si="18"/>
        <v>222865.77172344972</v>
      </c>
      <c r="AD35" s="135">
        <f t="shared" si="18"/>
        <v>220447.15133514578</v>
      </c>
      <c r="AE35" s="135">
        <f t="shared" si="18"/>
        <v>216524.12453742948</v>
      </c>
      <c r="AF35" s="135">
        <f t="shared" si="18"/>
        <v>198747.76326803374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8080.19788730843</v>
      </c>
      <c r="I36" s="135">
        <f t="shared" si="19"/>
        <v>99529.784641720878</v>
      </c>
      <c r="J36" s="135">
        <f t="shared" si="19"/>
        <v>113492.58459403407</v>
      </c>
      <c r="K36" s="135">
        <f t="shared" si="19"/>
        <v>116861.8749053654</v>
      </c>
      <c r="L36" s="135">
        <f t="shared" si="19"/>
        <v>115338.65706793031</v>
      </c>
      <c r="M36" s="135">
        <f t="shared" si="19"/>
        <v>127604.91018618662</v>
      </c>
      <c r="N36" s="135">
        <f t="shared" si="19"/>
        <v>140158.75778598138</v>
      </c>
      <c r="O36" s="135">
        <f t="shared" si="19"/>
        <v>128693.06328118933</v>
      </c>
      <c r="P36" s="135">
        <f t="shared" si="19"/>
        <v>128793.63870722392</v>
      </c>
      <c r="Q36" s="135">
        <f t="shared" si="19"/>
        <v>128890.27875172831</v>
      </c>
      <c r="R36" s="135">
        <f t="shared" si="19"/>
        <v>128922.97868994475</v>
      </c>
      <c r="S36" s="135">
        <f t="shared" si="19"/>
        <v>128915.53270847123</v>
      </c>
      <c r="T36" s="135">
        <f t="shared" si="19"/>
        <v>128868.42361131818</v>
      </c>
      <c r="U36" s="135">
        <f t="shared" si="19"/>
        <v>128771.01871438381</v>
      </c>
      <c r="V36" s="135">
        <f t="shared" si="19"/>
        <v>128587.88923644238</v>
      </c>
      <c r="W36" s="135">
        <f t="shared" si="19"/>
        <v>128427.67804597686</v>
      </c>
      <c r="X36" s="135">
        <f t="shared" si="19"/>
        <v>128157.68546174141</v>
      </c>
      <c r="Y36" s="135">
        <f t="shared" si="19"/>
        <v>127769.9492149212</v>
      </c>
      <c r="Z36" s="135">
        <f t="shared" si="19"/>
        <v>127267.5346377652</v>
      </c>
      <c r="AA36" s="135">
        <f t="shared" si="19"/>
        <v>126623.55896848268</v>
      </c>
      <c r="AB36" s="135">
        <f t="shared" si="19"/>
        <v>125850.66501827953</v>
      </c>
      <c r="AC36" s="135">
        <f t="shared" si="19"/>
        <v>124577.1811489665</v>
      </c>
      <c r="AD36" s="135">
        <f t="shared" si="19"/>
        <v>122964.76755676387</v>
      </c>
      <c r="AE36" s="135">
        <f t="shared" si="19"/>
        <v>120349.41635828634</v>
      </c>
      <c r="AF36" s="135">
        <f t="shared" si="19"/>
        <v>108498.5088453558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6200.49471827107</v>
      </c>
      <c r="I37" s="135">
        <f t="shared" si="20"/>
        <v>284824.46160430217</v>
      </c>
      <c r="J37" s="135">
        <f t="shared" si="20"/>
        <v>319731.46148508514</v>
      </c>
      <c r="K37" s="135">
        <f t="shared" si="20"/>
        <v>328154.68726341351</v>
      </c>
      <c r="L37" s="135">
        <f t="shared" si="20"/>
        <v>324346.64266982576</v>
      </c>
      <c r="M37" s="135">
        <f t="shared" si="20"/>
        <v>355012.27546546655</v>
      </c>
      <c r="N37" s="135">
        <f t="shared" si="20"/>
        <v>386396.89446495345</v>
      </c>
      <c r="O37" s="135">
        <f t="shared" si="20"/>
        <v>357732.65820297331</v>
      </c>
      <c r="P37" s="135">
        <f t="shared" si="20"/>
        <v>357984.09676805977</v>
      </c>
      <c r="Q37" s="135">
        <f t="shared" si="20"/>
        <v>358225.69687932078</v>
      </c>
      <c r="R37" s="135">
        <f t="shared" si="20"/>
        <v>358307.44672486186</v>
      </c>
      <c r="S37" s="135">
        <f t="shared" si="20"/>
        <v>358288.83177117805</v>
      </c>
      <c r="T37" s="135">
        <f t="shared" si="20"/>
        <v>358171.05902829545</v>
      </c>
      <c r="U37" s="135">
        <f t="shared" si="20"/>
        <v>357927.54678595951</v>
      </c>
      <c r="V37" s="135">
        <f t="shared" si="20"/>
        <v>357469.72309110593</v>
      </c>
      <c r="W37" s="135">
        <f t="shared" si="20"/>
        <v>357069.19511494215</v>
      </c>
      <c r="X37" s="135">
        <f t="shared" si="20"/>
        <v>356394.21365435352</v>
      </c>
      <c r="Y37" s="135">
        <f t="shared" si="20"/>
        <v>355424.87303730298</v>
      </c>
      <c r="Z37" s="135">
        <f t="shared" si="20"/>
        <v>354168.83659441298</v>
      </c>
      <c r="AA37" s="135">
        <f t="shared" si="20"/>
        <v>352558.8974212067</v>
      </c>
      <c r="AB37" s="135">
        <f t="shared" si="20"/>
        <v>350626.66254569881</v>
      </c>
      <c r="AC37" s="135">
        <f t="shared" si="20"/>
        <v>347442.95287241624</v>
      </c>
      <c r="AD37" s="135">
        <f t="shared" si="20"/>
        <v>343411.91889190965</v>
      </c>
      <c r="AE37" s="135">
        <f t="shared" si="20"/>
        <v>336873.54089571582</v>
      </c>
      <c r="AF37" s="135">
        <f t="shared" si="20"/>
        <v>307246.27211338957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25767.6383017648</v>
      </c>
      <c r="I45" s="1225">
        <f t="shared" si="22"/>
        <v>1571413.730370044</v>
      </c>
      <c r="J45" s="1225">
        <f t="shared" si="22"/>
        <v>1785524.5788743247</v>
      </c>
      <c r="K45" s="1225">
        <f t="shared" si="22"/>
        <v>1873387.5649637892</v>
      </c>
      <c r="L45" s="1225">
        <f t="shared" si="22"/>
        <v>1949782.3351055894</v>
      </c>
      <c r="M45" s="1225">
        <f t="shared" si="22"/>
        <v>2122433.7698161406</v>
      </c>
      <c r="N45" s="1225">
        <f t="shared" si="22"/>
        <v>2387630.4289520704</v>
      </c>
      <c r="O45" s="1225">
        <f t="shared" si="22"/>
        <v>2403696.2730981051</v>
      </c>
      <c r="P45" s="1225">
        <f t="shared" si="22"/>
        <v>2408724.7775791651</v>
      </c>
      <c r="Q45" s="1225">
        <f t="shared" si="22"/>
        <v>2413965.3501337175</v>
      </c>
      <c r="R45" s="1225">
        <f t="shared" si="22"/>
        <v>2418851.4664326911</v>
      </c>
      <c r="S45" s="1225">
        <f t="shared" si="22"/>
        <v>2423284.060457394</v>
      </c>
      <c r="T45" s="1225">
        <f t="shared" si="22"/>
        <v>2427666.7197744898</v>
      </c>
      <c r="U45" s="1225">
        <f t="shared" si="22"/>
        <v>2431950.9002844905</v>
      </c>
      <c r="V45" s="1225">
        <f t="shared" si="22"/>
        <v>2435855.8558461796</v>
      </c>
      <c r="W45" s="1225">
        <f t="shared" si="22"/>
        <v>2440563.6193167381</v>
      </c>
      <c r="X45" s="1225">
        <f t="shared" si="22"/>
        <v>2445507.4438912878</v>
      </c>
      <c r="Y45" s="1225">
        <f t="shared" si="22"/>
        <v>2449059.9256421025</v>
      </c>
      <c r="Z45" s="1225">
        <f t="shared" si="22"/>
        <v>2452527.0304065621</v>
      </c>
      <c r="AA45" s="1225">
        <f t="shared" si="22"/>
        <v>2455993.7326724264</v>
      </c>
      <c r="AB45" s="1225">
        <f t="shared" si="22"/>
        <v>2460152.5439208224</v>
      </c>
      <c r="AC45" s="1225">
        <f t="shared" si="22"/>
        <v>2464616.1436657263</v>
      </c>
      <c r="AD45" s="1225">
        <f t="shared" si="22"/>
        <v>2468576.2589944121</v>
      </c>
      <c r="AE45" s="1225">
        <f t="shared" si="22"/>
        <v>2472956.1238857051</v>
      </c>
      <c r="AF45" s="1225">
        <f t="shared" si="22"/>
        <v>2476179.0505052693</v>
      </c>
      <c r="AG45" s="1227">
        <f>SUM(C45:AF45)</f>
        <v>60570598.777303025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6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3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5488637.5529870847</v>
      </c>
      <c r="H47" s="1210">
        <f t="shared" si="24"/>
        <v>-1036678.0613965648</v>
      </c>
      <c r="I47" s="1210">
        <f t="shared" si="24"/>
        <v>-2109106.7943482725</v>
      </c>
      <c r="J47" s="1210">
        <f t="shared" si="24"/>
        <v>-1635216.61309504</v>
      </c>
      <c r="K47" s="1210">
        <f t="shared" si="24"/>
        <v>-2379096.2935174177</v>
      </c>
      <c r="L47" s="1210">
        <f t="shared" si="24"/>
        <v>-1449529.5045907237</v>
      </c>
      <c r="M47" s="1210">
        <f t="shared" si="24"/>
        <v>-3144962.1742547001</v>
      </c>
      <c r="N47" s="1210">
        <f t="shared" si="24"/>
        <v>-2887149.9819635311</v>
      </c>
      <c r="O47" s="1210">
        <f t="shared" si="24"/>
        <v>-563543.16890818032</v>
      </c>
      <c r="P47" s="1210">
        <f t="shared" si="24"/>
        <v>-563885.12535669783</v>
      </c>
      <c r="Q47" s="1210">
        <f t="shared" si="24"/>
        <v>-564213.70150801283</v>
      </c>
      <c r="R47" s="1210">
        <f t="shared" si="24"/>
        <v>-559036.88129794877</v>
      </c>
      <c r="S47" s="1210">
        <f t="shared" si="24"/>
        <v>-559011.56496093876</v>
      </c>
      <c r="T47" s="1210">
        <f t="shared" si="24"/>
        <v>-558851.39403061836</v>
      </c>
      <c r="U47" s="1210">
        <f t="shared" si="24"/>
        <v>-558520.2173810415</v>
      </c>
      <c r="V47" s="1210">
        <f t="shared" si="24"/>
        <v>-557897.5771560407</v>
      </c>
      <c r="W47" s="1210">
        <f t="shared" si="24"/>
        <v>-563047.85910845792</v>
      </c>
      <c r="X47" s="1210">
        <f t="shared" si="24"/>
        <v>-552774.88432205736</v>
      </c>
      <c r="Y47" s="1210">
        <f t="shared" si="24"/>
        <v>-551456.58108286862</v>
      </c>
      <c r="Z47" s="1210">
        <f t="shared" si="24"/>
        <v>-549748.37152053823</v>
      </c>
      <c r="AA47" s="1210">
        <f t="shared" si="24"/>
        <v>-547558.8542449777</v>
      </c>
      <c r="AB47" s="1210">
        <f t="shared" si="24"/>
        <v>-554286.01481428696</v>
      </c>
      <c r="AC47" s="1210">
        <f t="shared" si="24"/>
        <v>-541415.1696586227</v>
      </c>
      <c r="AD47" s="1210">
        <f t="shared" si="24"/>
        <v>-536746.96344513376</v>
      </c>
      <c r="AE47" s="1210">
        <f t="shared" si="24"/>
        <v>-529072.76937031012</v>
      </c>
      <c r="AF47" s="1226">
        <f t="shared" si="24"/>
        <v>-485942.17807094275</v>
      </c>
      <c r="AG47" s="1229">
        <f t="shared" si="23"/>
        <v>-33335195.383840803</v>
      </c>
    </row>
    <row r="48" spans="2:34" s="206" customFormat="1" ht="21" customHeight="1">
      <c r="B48" s="468" t="s">
        <v>230</v>
      </c>
      <c r="C48" s="1210">
        <f t="shared" ref="C48:AF48" si="25">SUM(C49:C52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09">
        <f t="shared" si="25"/>
        <v>-5209890.1252055857</v>
      </c>
      <c r="H48" s="1209">
        <f t="shared" si="25"/>
        <v>-747605.38857971609</v>
      </c>
      <c r="I48" s="1209">
        <f t="shared" si="25"/>
        <v>-1713105.5265664214</v>
      </c>
      <c r="J48" s="1209">
        <f t="shared" si="25"/>
        <v>-1191741.8254753242</v>
      </c>
      <c r="K48" s="1209">
        <f t="shared" si="25"/>
        <v>-1924165.9188391753</v>
      </c>
      <c r="L48" s="1209">
        <f t="shared" si="25"/>
        <v>-999778.07055976056</v>
      </c>
      <c r="M48" s="1209">
        <f t="shared" si="25"/>
        <v>-2653505.4796216656</v>
      </c>
      <c r="N48" s="1209">
        <f t="shared" si="25"/>
        <v>-2353010.2054911945</v>
      </c>
      <c r="O48" s="1209">
        <f t="shared" si="25"/>
        <v>-68386.753752136574</v>
      </c>
      <c r="P48" s="1209">
        <f t="shared" si="25"/>
        <v>-68386.753752136574</v>
      </c>
      <c r="Q48" s="1209">
        <f t="shared" si="25"/>
        <v>-68386.753752136574</v>
      </c>
      <c r="R48" s="1209">
        <f t="shared" si="25"/>
        <v>-63098.753752136574</v>
      </c>
      <c r="S48" s="1209">
        <f t="shared" si="25"/>
        <v>-63098.753752136574</v>
      </c>
      <c r="T48" s="1209">
        <f t="shared" si="25"/>
        <v>-63098.753752136574</v>
      </c>
      <c r="U48" s="1209">
        <f t="shared" si="25"/>
        <v>-63098.753752136574</v>
      </c>
      <c r="V48" s="1209">
        <f t="shared" si="25"/>
        <v>-63098.753752136574</v>
      </c>
      <c r="W48" s="1209">
        <f t="shared" si="25"/>
        <v>-68793.753752136574</v>
      </c>
      <c r="X48" s="1209">
        <f t="shared" si="25"/>
        <v>-59438.753752136574</v>
      </c>
      <c r="Y48" s="1209">
        <f t="shared" si="25"/>
        <v>-59438.753752136574</v>
      </c>
      <c r="Z48" s="1209">
        <f t="shared" si="25"/>
        <v>-59438.753752136574</v>
      </c>
      <c r="AA48" s="1209">
        <f t="shared" si="25"/>
        <v>-59438.753752136574</v>
      </c>
      <c r="AB48" s="1209">
        <f t="shared" si="25"/>
        <v>-68793.753752136574</v>
      </c>
      <c r="AC48" s="1209">
        <f t="shared" si="25"/>
        <v>-60252.753752136574</v>
      </c>
      <c r="AD48" s="1209">
        <f t="shared" si="25"/>
        <v>-61066.753752136574</v>
      </c>
      <c r="AE48" s="1209">
        <f t="shared" si="25"/>
        <v>-62284.753752136574</v>
      </c>
      <c r="AF48" s="1209">
        <f t="shared" si="25"/>
        <v>-59447.247996732927</v>
      </c>
      <c r="AG48" s="1229">
        <f t="shared" si="23"/>
        <v>-20536826.720888525</v>
      </c>
      <c r="AH48" s="207"/>
    </row>
    <row r="49" spans="2:34" s="206" customFormat="1" ht="21" customHeight="1">
      <c r="B49" s="1254" t="s">
        <v>231</v>
      </c>
      <c r="C49" s="1212">
        <f t="array" ref="C49:AF49">-TRANSPOSE('18 R1 Invest Total'!C4:C33)</f>
        <v>-408428.3754822117</v>
      </c>
      <c r="D49" s="1212">
        <v>-329783.01199834509</v>
      </c>
      <c r="E49" s="1212">
        <v>-226602.31678867349</v>
      </c>
      <c r="F49" s="1212">
        <v>-1359859.3479073208</v>
      </c>
      <c r="G49" s="1212">
        <v>-423362.0777800596</v>
      </c>
      <c r="H49" s="1212">
        <v>-99278.617780059591</v>
      </c>
      <c r="I49" s="1212">
        <v>-14581.887780059598</v>
      </c>
      <c r="J49" s="1212">
        <v>-14581.887780059598</v>
      </c>
      <c r="K49" s="1212">
        <v>-14581.887780059598</v>
      </c>
      <c r="L49" s="1212">
        <v>-15189.887780059598</v>
      </c>
      <c r="M49" s="1212">
        <v>-14785.887780059598</v>
      </c>
      <c r="N49" s="1212">
        <v>-14275.887780059598</v>
      </c>
      <c r="O49" s="1212">
        <v>-14275.887780059598</v>
      </c>
      <c r="P49" s="1212">
        <v>-14275.887780059598</v>
      </c>
      <c r="Q49" s="1212">
        <v>-14275.887780059598</v>
      </c>
      <c r="R49" s="1212">
        <v>-12851.887780059598</v>
      </c>
      <c r="S49" s="1212">
        <v>-12851.887780059598</v>
      </c>
      <c r="T49" s="1212">
        <v>-12851.887780059598</v>
      </c>
      <c r="U49" s="1212">
        <v>-12851.887780059598</v>
      </c>
      <c r="V49" s="1212">
        <v>-12851.887780059598</v>
      </c>
      <c r="W49" s="1212">
        <v>-14377.887780059598</v>
      </c>
      <c r="X49" s="1212">
        <v>-11835.887780059598</v>
      </c>
      <c r="Y49" s="1212">
        <v>-11835.887780059598</v>
      </c>
      <c r="Z49" s="1212">
        <v>-11835.887780059598</v>
      </c>
      <c r="AA49" s="1212">
        <v>-11835.887780059598</v>
      </c>
      <c r="AB49" s="1212">
        <v>-14377.887780059598</v>
      </c>
      <c r="AC49" s="1212">
        <v>-12039.887780059598</v>
      </c>
      <c r="AD49" s="1212">
        <v>-12243.887780059598</v>
      </c>
      <c r="AE49" s="1212">
        <v>-12647.887780059598</v>
      </c>
      <c r="AF49" s="1228">
        <v>-9773.2620246559418</v>
      </c>
      <c r="AG49" s="1229">
        <f t="shared" si="23"/>
        <v>-3165202.4287026967</v>
      </c>
    </row>
    <row r="50" spans="2:34" s="206" customFormat="1" ht="21" customHeight="1">
      <c r="B50" s="1255" t="s">
        <v>775</v>
      </c>
      <c r="C50" s="1212"/>
      <c r="D50" s="1212"/>
      <c r="E50" s="1212"/>
      <c r="F50" s="1212"/>
      <c r="G50" s="1220">
        <f>-'E4 CLORO'!B37</f>
        <v>0</v>
      </c>
      <c r="H50" s="1220">
        <f>-'E4 CLORO'!C37</f>
        <v>-19707.057260463262</v>
      </c>
      <c r="I50" s="1220">
        <f>-'E4 CLORO'!D37</f>
        <v>0</v>
      </c>
      <c r="J50" s="1220">
        <f>-'E4 CLORO'!E37</f>
        <v>0</v>
      </c>
      <c r="K50" s="1220">
        <f>-'E4 CLORO'!F37</f>
        <v>0</v>
      </c>
      <c r="L50" s="1220">
        <f>-'E4 CLORO'!G37</f>
        <v>0</v>
      </c>
      <c r="M50" s="1220">
        <f>-'E4 CLORO'!H37</f>
        <v>0</v>
      </c>
      <c r="N50" s="1220">
        <f>-'E4 CLORO'!I37</f>
        <v>0</v>
      </c>
      <c r="O50" s="1220">
        <f>-'E4 CLORO'!J37</f>
        <v>0</v>
      </c>
      <c r="P50" s="1220">
        <f>-'E4 CLORO'!K37</f>
        <v>0</v>
      </c>
      <c r="Q50" s="1220">
        <f>-'E4 CLORO'!L37</f>
        <v>0</v>
      </c>
      <c r="R50" s="1220">
        <f>-'E4 CLORO'!M37</f>
        <v>0</v>
      </c>
      <c r="S50" s="1220">
        <f>-'E4 CLORO'!N37</f>
        <v>0</v>
      </c>
      <c r="T50" s="1220">
        <f>-'E4 CLORO'!O37</f>
        <v>0</v>
      </c>
      <c r="U50" s="1220">
        <f>-'E4 CLORO'!P37</f>
        <v>0</v>
      </c>
      <c r="V50" s="1220">
        <f>-'E4 CLORO'!Q37</f>
        <v>0</v>
      </c>
      <c r="W50" s="1220">
        <f>-'E4 CLORO'!R37</f>
        <v>0</v>
      </c>
      <c r="X50" s="1220">
        <f>-'E4 CLORO'!S37</f>
        <v>0</v>
      </c>
      <c r="Y50" s="1220">
        <f>-'E4 CLORO'!T37</f>
        <v>0</v>
      </c>
      <c r="Z50" s="1220">
        <f>-'E4 CLORO'!U37</f>
        <v>0</v>
      </c>
      <c r="AA50" s="1220">
        <f>-'E4 CLORO'!V37</f>
        <v>0</v>
      </c>
      <c r="AB50" s="1220">
        <f>-'E4 CLORO'!W37</f>
        <v>0</v>
      </c>
      <c r="AC50" s="1220">
        <f>-'E4 CLORO'!X37</f>
        <v>0</v>
      </c>
      <c r="AD50" s="1220">
        <f>-'E4 CLORO'!Y37</f>
        <v>0</v>
      </c>
      <c r="AE50" s="1220">
        <f>-'E4 CLORO'!Z37</f>
        <v>0</v>
      </c>
      <c r="AF50" s="1220">
        <f>-'E4 CLORO'!AA37</f>
        <v>0</v>
      </c>
      <c r="AG50" s="1229">
        <f t="shared" si="23"/>
        <v>-19707.057260463262</v>
      </c>
    </row>
    <row r="51" spans="2:34" s="206" customFormat="1" ht="21" customHeight="1">
      <c r="B51" s="470" t="s">
        <v>232</v>
      </c>
      <c r="C51" s="1212">
        <f t="array" ref="C51:AF51">-TRANSPOSE('18 R1 Invest Total'!D4:D33)</f>
        <v>-37879.125589369905</v>
      </c>
      <c r="D51" s="1212">
        <v>-571.94869673148537</v>
      </c>
      <c r="E51" s="1212">
        <v>-9420.8028316306008</v>
      </c>
      <c r="F51" s="1212">
        <v>-816</v>
      </c>
      <c r="G51" s="1212">
        <v>-4753466.1814534497</v>
      </c>
      <c r="H51" s="1212">
        <v>-595557.84756711626</v>
      </c>
      <c r="I51" s="1212">
        <v>-1665461.7728142848</v>
      </c>
      <c r="J51" s="1212">
        <v>-1144098.0717231876</v>
      </c>
      <c r="K51" s="1212">
        <v>-1876522.1650870387</v>
      </c>
      <c r="L51" s="1212">
        <v>-951526.31680762395</v>
      </c>
      <c r="M51" s="1212">
        <v>-2605657.7258695289</v>
      </c>
      <c r="N51" s="1212">
        <v>-2305672.4517390579</v>
      </c>
      <c r="O51" s="1212">
        <v>-21049</v>
      </c>
      <c r="P51" s="1212">
        <v>-21049</v>
      </c>
      <c r="Q51" s="1212">
        <v>-21049</v>
      </c>
      <c r="R51" s="1212">
        <v>-17185</v>
      </c>
      <c r="S51" s="1212">
        <v>-17185</v>
      </c>
      <c r="T51" s="1212">
        <v>-17185</v>
      </c>
      <c r="U51" s="1212">
        <v>-17185</v>
      </c>
      <c r="V51" s="1212">
        <v>-17185</v>
      </c>
      <c r="W51" s="1212">
        <v>-21354</v>
      </c>
      <c r="X51" s="1212">
        <v>-14541</v>
      </c>
      <c r="Y51" s="1212">
        <v>-14541</v>
      </c>
      <c r="Z51" s="1212">
        <v>-14541</v>
      </c>
      <c r="AA51" s="1212">
        <v>-14541</v>
      </c>
      <c r="AB51" s="1212">
        <v>-21354</v>
      </c>
      <c r="AC51" s="1212">
        <v>-15151</v>
      </c>
      <c r="AD51" s="1212">
        <v>-15761</v>
      </c>
      <c r="AE51" s="1212">
        <v>-16575</v>
      </c>
      <c r="AF51" s="1228">
        <v>-16612.120000000003</v>
      </c>
      <c r="AG51" s="1229">
        <f t="shared" si="23"/>
        <v>-16260693.530179018</v>
      </c>
    </row>
    <row r="52" spans="2:34" s="206" customFormat="1" ht="21" customHeight="1">
      <c r="B52" s="470" t="s">
        <v>233</v>
      </c>
      <c r="C52" s="1212">
        <f t="array" ref="C52:AF52">-TRANSPOSE('18 R1 Invest Total'!E4:E33)</f>
        <v>-116954.72850141811</v>
      </c>
      <c r="D52" s="1212">
        <v>-15284.203558129915</v>
      </c>
      <c r="E52" s="1212">
        <v>-66314.391440752952</v>
      </c>
      <c r="F52" s="1212">
        <v>-33061.865972076979</v>
      </c>
      <c r="G52" s="1212">
        <v>-33061.865972076979</v>
      </c>
      <c r="H52" s="1212">
        <v>-33061.865972076979</v>
      </c>
      <c r="I52" s="1212">
        <v>-33061.865972076979</v>
      </c>
      <c r="J52" s="1212">
        <v>-33061.865972076979</v>
      </c>
      <c r="K52" s="1212">
        <v>-33061.865972076979</v>
      </c>
      <c r="L52" s="1212">
        <v>-33061.865972076979</v>
      </c>
      <c r="M52" s="1212">
        <v>-33061.865972076979</v>
      </c>
      <c r="N52" s="1212">
        <v>-33061.865972076979</v>
      </c>
      <c r="O52" s="1212">
        <v>-33061.865972076979</v>
      </c>
      <c r="P52" s="1212">
        <v>-33061.865972076979</v>
      </c>
      <c r="Q52" s="1212">
        <v>-33061.865972076979</v>
      </c>
      <c r="R52" s="1212">
        <v>-33061.865972076979</v>
      </c>
      <c r="S52" s="1212">
        <v>-33061.865972076979</v>
      </c>
      <c r="T52" s="1212">
        <v>-33061.865972076979</v>
      </c>
      <c r="U52" s="1212">
        <v>-33061.865972076979</v>
      </c>
      <c r="V52" s="1212">
        <v>-33061.865972076979</v>
      </c>
      <c r="W52" s="1212">
        <v>-33061.865972076979</v>
      </c>
      <c r="X52" s="1212">
        <v>-33061.865972076979</v>
      </c>
      <c r="Y52" s="1212">
        <v>-33061.865972076979</v>
      </c>
      <c r="Z52" s="1212">
        <v>-33061.865972076979</v>
      </c>
      <c r="AA52" s="1212">
        <v>-33061.865972076979</v>
      </c>
      <c r="AB52" s="1212">
        <v>-33061.865972076979</v>
      </c>
      <c r="AC52" s="1212">
        <v>-33061.865972076979</v>
      </c>
      <c r="AD52" s="1212">
        <v>-33061.865972076979</v>
      </c>
      <c r="AE52" s="1212">
        <v>-33061.865972076979</v>
      </c>
      <c r="AF52" s="1228">
        <v>-33061.865972076979</v>
      </c>
      <c r="AG52" s="1229">
        <f t="shared" si="23"/>
        <v>-1091223.70474638</v>
      </c>
    </row>
    <row r="53" spans="2:34" s="206" customFormat="1" ht="21" customHeight="1">
      <c r="B53" s="468" t="s">
        <v>234</v>
      </c>
      <c r="C53" s="1210">
        <f>C54+C55</f>
        <v>0</v>
      </c>
      <c r="D53" s="1210">
        <f t="shared" ref="D53:AF53" si="26">D54+D55</f>
        <v>-216017.56612724392</v>
      </c>
      <c r="E53" s="1210">
        <f t="shared" si="26"/>
        <v>-224220.92328385104</v>
      </c>
      <c r="F53" s="1210">
        <f t="shared" si="26"/>
        <v>-262594.52327203582</v>
      </c>
      <c r="G53" s="1210">
        <f t="shared" si="26"/>
        <v>-278747.42778149887</v>
      </c>
      <c r="H53" s="1210">
        <f t="shared" si="26"/>
        <v>-289072.67281684867</v>
      </c>
      <c r="I53" s="1210">
        <f t="shared" si="26"/>
        <v>-396001.26778185094</v>
      </c>
      <c r="J53" s="1210">
        <f t="shared" si="26"/>
        <v>-443474.78761971579</v>
      </c>
      <c r="K53" s="1210">
        <f t="shared" si="26"/>
        <v>-454930.37467824237</v>
      </c>
      <c r="L53" s="1210">
        <f t="shared" si="26"/>
        <v>-449751.43403096299</v>
      </c>
      <c r="M53" s="1210">
        <f t="shared" si="26"/>
        <v>-491456.69463303452</v>
      </c>
      <c r="N53" s="1210">
        <f t="shared" si="26"/>
        <v>-534139.77647233673</v>
      </c>
      <c r="O53" s="1210">
        <f t="shared" si="26"/>
        <v>-495156.41515604372</v>
      </c>
      <c r="P53" s="1210">
        <f t="shared" si="26"/>
        <v>-495498.37160456128</v>
      </c>
      <c r="Q53" s="1210">
        <f t="shared" si="26"/>
        <v>-495826.94775587623</v>
      </c>
      <c r="R53" s="1210">
        <f t="shared" si="26"/>
        <v>-495938.12754581217</v>
      </c>
      <c r="S53" s="1210">
        <f t="shared" si="26"/>
        <v>-495912.81120880216</v>
      </c>
      <c r="T53" s="1210">
        <f t="shared" si="26"/>
        <v>-495752.64027848182</v>
      </c>
      <c r="U53" s="1210">
        <f t="shared" si="26"/>
        <v>-495421.46362890489</v>
      </c>
      <c r="V53" s="1210">
        <f t="shared" si="26"/>
        <v>-494798.8234039041</v>
      </c>
      <c r="W53" s="1210">
        <f t="shared" si="26"/>
        <v>-494254.10535632132</v>
      </c>
      <c r="X53" s="1210">
        <f t="shared" si="26"/>
        <v>-493336.13056992076</v>
      </c>
      <c r="Y53" s="1210">
        <f t="shared" si="26"/>
        <v>-492017.82733073202</v>
      </c>
      <c r="Z53" s="1210">
        <f t="shared" si="26"/>
        <v>-490309.61776840163</v>
      </c>
      <c r="AA53" s="1210">
        <f t="shared" si="26"/>
        <v>-488120.1004928411</v>
      </c>
      <c r="AB53" s="1210">
        <f t="shared" si="26"/>
        <v>-485492.26106215036</v>
      </c>
      <c r="AC53" s="1210">
        <f t="shared" si="26"/>
        <v>-481162.4159064861</v>
      </c>
      <c r="AD53" s="1210">
        <f t="shared" si="26"/>
        <v>-475680.20969299716</v>
      </c>
      <c r="AE53" s="1210">
        <f t="shared" si="26"/>
        <v>-466788.01561817352</v>
      </c>
      <c r="AF53" s="1226">
        <f t="shared" si="26"/>
        <v>-426494.93007420981</v>
      </c>
      <c r="AG53" s="1229">
        <f t="shared" si="23"/>
        <v>-12798368.662952242</v>
      </c>
    </row>
    <row r="54" spans="2:34" s="206" customFormat="1" ht="21" customHeight="1">
      <c r="B54" s="469" t="s">
        <v>235</v>
      </c>
      <c r="C54" s="1212">
        <f>C31</f>
        <v>0</v>
      </c>
      <c r="D54" s="1212">
        <f t="shared" ref="D54:AF55" si="27">D31</f>
        <v>-152483.50450532642</v>
      </c>
      <c r="E54" s="1212">
        <f t="shared" si="27"/>
        <v>-158515.38476753753</v>
      </c>
      <c r="F54" s="1212">
        <f t="shared" si="27"/>
        <v>-186731.26711179104</v>
      </c>
      <c r="G54" s="1212">
        <f t="shared" si="27"/>
        <v>-198608.40278051386</v>
      </c>
      <c r="H54" s="1212">
        <f t="shared" si="27"/>
        <v>-206200.49471827107</v>
      </c>
      <c r="I54" s="1212">
        <f t="shared" si="27"/>
        <v>-284824.46160430217</v>
      </c>
      <c r="J54" s="1212">
        <f t="shared" si="27"/>
        <v>-319731.46148508514</v>
      </c>
      <c r="K54" s="1212">
        <f t="shared" si="27"/>
        <v>-328154.68726341351</v>
      </c>
      <c r="L54" s="1212">
        <f t="shared" si="27"/>
        <v>-324346.64266982576</v>
      </c>
      <c r="M54" s="1212">
        <f t="shared" si="27"/>
        <v>-355012.27546546655</v>
      </c>
      <c r="N54" s="1212">
        <f t="shared" si="27"/>
        <v>-386396.89446495345</v>
      </c>
      <c r="O54" s="1212">
        <f t="shared" si="27"/>
        <v>-357732.65820297331</v>
      </c>
      <c r="P54" s="1212">
        <f t="shared" si="27"/>
        <v>-357984.09676805977</v>
      </c>
      <c r="Q54" s="1212">
        <f t="shared" si="27"/>
        <v>-358225.69687932078</v>
      </c>
      <c r="R54" s="1212">
        <f t="shared" si="27"/>
        <v>-358307.44672486186</v>
      </c>
      <c r="S54" s="1212">
        <f t="shared" si="27"/>
        <v>-358288.83177117805</v>
      </c>
      <c r="T54" s="1212">
        <f t="shared" si="27"/>
        <v>-358171.05902829545</v>
      </c>
      <c r="U54" s="1212">
        <f t="shared" si="27"/>
        <v>-357927.54678595951</v>
      </c>
      <c r="V54" s="1212">
        <f t="shared" si="27"/>
        <v>-357469.72309110593</v>
      </c>
      <c r="W54" s="1212">
        <f t="shared" si="27"/>
        <v>-357069.19511494215</v>
      </c>
      <c r="X54" s="1212">
        <f t="shared" si="27"/>
        <v>-356394.21365435352</v>
      </c>
      <c r="Y54" s="1212">
        <f t="shared" si="27"/>
        <v>-355424.87303730298</v>
      </c>
      <c r="Z54" s="1212">
        <f t="shared" si="27"/>
        <v>-354168.83659441298</v>
      </c>
      <c r="AA54" s="1212">
        <f t="shared" si="27"/>
        <v>-352558.8974212067</v>
      </c>
      <c r="AB54" s="1212">
        <f t="shared" si="27"/>
        <v>-350626.66254569881</v>
      </c>
      <c r="AC54" s="1212">
        <f t="shared" si="27"/>
        <v>-347442.95287241624</v>
      </c>
      <c r="AD54" s="1212">
        <f t="shared" si="27"/>
        <v>-343411.91889190965</v>
      </c>
      <c r="AE54" s="1212">
        <f t="shared" si="27"/>
        <v>-336873.54089571582</v>
      </c>
      <c r="AF54" s="1212">
        <f t="shared" si="27"/>
        <v>-307246.27211338957</v>
      </c>
      <c r="AG54" s="1229">
        <f t="shared" si="23"/>
        <v>-9226329.8992295898</v>
      </c>
    </row>
    <row r="55" spans="2:34" s="206" customFormat="1" ht="21" customHeight="1" thickBot="1">
      <c r="B55" s="476" t="s">
        <v>236</v>
      </c>
      <c r="C55" s="1212">
        <f>C32</f>
        <v>0</v>
      </c>
      <c r="D55" s="1212">
        <f t="shared" si="27"/>
        <v>-63534.061621917506</v>
      </c>
      <c r="E55" s="1212">
        <f t="shared" si="27"/>
        <v>-65705.538516313507</v>
      </c>
      <c r="F55" s="1212">
        <f t="shared" si="27"/>
        <v>-75863.256160244768</v>
      </c>
      <c r="G55" s="1212">
        <f t="shared" si="27"/>
        <v>-80139.025000984999</v>
      </c>
      <c r="H55" s="1212">
        <f t="shared" si="27"/>
        <v>-82872.178098577584</v>
      </c>
      <c r="I55" s="1212">
        <f t="shared" si="27"/>
        <v>-111176.80617754877</v>
      </c>
      <c r="J55" s="1212">
        <f t="shared" si="27"/>
        <v>-123743.32613463064</v>
      </c>
      <c r="K55" s="1212">
        <f t="shared" si="27"/>
        <v>-126775.68741482886</v>
      </c>
      <c r="L55" s="1212">
        <f t="shared" si="27"/>
        <v>-125404.79136113726</v>
      </c>
      <c r="M55" s="1212">
        <f t="shared" si="27"/>
        <v>-136444.41916756795</v>
      </c>
      <c r="N55" s="1212">
        <f t="shared" si="27"/>
        <v>-147742.88200738325</v>
      </c>
      <c r="O55" s="1212">
        <f t="shared" si="27"/>
        <v>-137423.75695307038</v>
      </c>
      <c r="P55" s="1212">
        <f t="shared" si="27"/>
        <v>-137514.27483650151</v>
      </c>
      <c r="Q55" s="1212">
        <f t="shared" si="27"/>
        <v>-137601.25087655548</v>
      </c>
      <c r="R55" s="1212">
        <f t="shared" si="27"/>
        <v>-137630.68082095028</v>
      </c>
      <c r="S55" s="1212">
        <f t="shared" si="27"/>
        <v>-137623.9794376241</v>
      </c>
      <c r="T55" s="1212">
        <f t="shared" si="27"/>
        <v>-137581.58125018637</v>
      </c>
      <c r="U55" s="1212">
        <f t="shared" si="27"/>
        <v>-137493.91684294541</v>
      </c>
      <c r="V55" s="1212">
        <f t="shared" si="27"/>
        <v>-137329.10031279814</v>
      </c>
      <c r="W55" s="1212">
        <f t="shared" si="27"/>
        <v>-137184.91024137917</v>
      </c>
      <c r="X55" s="1212">
        <f t="shared" si="27"/>
        <v>-136941.91691556727</v>
      </c>
      <c r="Y55" s="1212">
        <f t="shared" si="27"/>
        <v>-136592.95429342907</v>
      </c>
      <c r="Z55" s="1212">
        <f t="shared" si="27"/>
        <v>-136140.78117398865</v>
      </c>
      <c r="AA55" s="1212">
        <f t="shared" si="27"/>
        <v>-135561.2030716344</v>
      </c>
      <c r="AB55" s="1212">
        <f t="shared" si="27"/>
        <v>-134865.59851645157</v>
      </c>
      <c r="AC55" s="1212">
        <f t="shared" si="27"/>
        <v>-133719.46303406983</v>
      </c>
      <c r="AD55" s="1212">
        <f t="shared" si="27"/>
        <v>-132268.29080108748</v>
      </c>
      <c r="AE55" s="1212">
        <f t="shared" si="27"/>
        <v>-129914.47472245769</v>
      </c>
      <c r="AF55" s="1212">
        <f t="shared" si="27"/>
        <v>-119248.65796082024</v>
      </c>
      <c r="AG55" s="1230">
        <f t="shared" si="23"/>
        <v>-3572038.7637226516</v>
      </c>
    </row>
    <row r="56" spans="2:34" s="206" customFormat="1" ht="21" customHeight="1" thickBot="1">
      <c r="B56" s="472" t="s">
        <v>237</v>
      </c>
      <c r="C56" s="1231">
        <f>C45+C47</f>
        <v>-218809.77007688157</v>
      </c>
      <c r="D56" s="1231">
        <f t="shared" ref="D56:AF56" si="28">D45+D47</f>
        <v>163700.12314337248</v>
      </c>
      <c r="E56" s="1231">
        <f t="shared" si="28"/>
        <v>235270.19609394518</v>
      </c>
      <c r="F56" s="1231">
        <f t="shared" si="28"/>
        <v>-770441.89174071245</v>
      </c>
      <c r="G56" s="1231">
        <f t="shared" si="28"/>
        <v>-4501633.8874445725</v>
      </c>
      <c r="H56" s="1231">
        <f t="shared" si="28"/>
        <v>189089.57690520003</v>
      </c>
      <c r="I56" s="1231">
        <f t="shared" si="28"/>
        <v>-537693.06397822849</v>
      </c>
      <c r="J56" s="1231">
        <f t="shared" si="28"/>
        <v>150307.96577928471</v>
      </c>
      <c r="K56" s="1231">
        <f t="shared" si="28"/>
        <v>-505708.72855362855</v>
      </c>
      <c r="L56" s="1231">
        <f t="shared" si="28"/>
        <v>500252.83051486569</v>
      </c>
      <c r="M56" s="1231">
        <f t="shared" si="28"/>
        <v>-1022528.4044385594</v>
      </c>
      <c r="N56" s="1231">
        <f t="shared" si="28"/>
        <v>-499519.5530114607</v>
      </c>
      <c r="O56" s="1231">
        <f t="shared" si="28"/>
        <v>1840153.1041899249</v>
      </c>
      <c r="P56" s="1231">
        <f t="shared" si="28"/>
        <v>1844839.6522224671</v>
      </c>
      <c r="Q56" s="1231">
        <f t="shared" si="28"/>
        <v>1849751.6486257047</v>
      </c>
      <c r="R56" s="1231">
        <f t="shared" si="28"/>
        <v>1859814.5851347423</v>
      </c>
      <c r="S56" s="1231">
        <f t="shared" si="28"/>
        <v>1864272.4954964551</v>
      </c>
      <c r="T56" s="1231">
        <f t="shared" si="28"/>
        <v>1868815.3257438713</v>
      </c>
      <c r="U56" s="1231">
        <f t="shared" si="28"/>
        <v>1873430.6829034491</v>
      </c>
      <c r="V56" s="1231">
        <f t="shared" si="28"/>
        <v>1877958.2786901388</v>
      </c>
      <c r="W56" s="1231">
        <f t="shared" si="28"/>
        <v>1877515.7602082803</v>
      </c>
      <c r="X56" s="1231">
        <f t="shared" si="28"/>
        <v>1892732.5595692303</v>
      </c>
      <c r="Y56" s="1231">
        <f t="shared" si="28"/>
        <v>1897603.3445592339</v>
      </c>
      <c r="Z56" s="1231">
        <f t="shared" si="28"/>
        <v>1902778.6588860238</v>
      </c>
      <c r="AA56" s="1231">
        <f t="shared" si="28"/>
        <v>1908434.8784274487</v>
      </c>
      <c r="AB56" s="1231">
        <f t="shared" si="28"/>
        <v>1905866.5291065355</v>
      </c>
      <c r="AC56" s="1231">
        <f t="shared" si="28"/>
        <v>1923200.9740071036</v>
      </c>
      <c r="AD56" s="1231">
        <f t="shared" si="28"/>
        <v>1931829.2955492784</v>
      </c>
      <c r="AE56" s="1231">
        <f t="shared" si="28"/>
        <v>1943883.3545153951</v>
      </c>
      <c r="AF56" s="1232">
        <f t="shared" si="28"/>
        <v>1990236.8724343264</v>
      </c>
      <c r="AG56" s="1233">
        <f t="shared" si="23"/>
        <v>27235403.393462233</v>
      </c>
      <c r="AH56" s="207"/>
    </row>
    <row r="57" spans="2:34" s="206" customFormat="1" ht="21" customHeight="1" thickBot="1">
      <c r="B57" s="472" t="s">
        <v>238</v>
      </c>
      <c r="C57" s="886">
        <f>IRR(C56:AF56)</f>
        <v>0.12034035902966589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00</v>
      </c>
      <c r="C59" s="886">
        <v>0.1203</v>
      </c>
    </row>
    <row r="60" spans="2:34" ht="15" thickBot="1"/>
    <row r="61" spans="2:34" ht="15.75" thickBot="1">
      <c r="B61" s="472" t="s">
        <v>656</v>
      </c>
      <c r="C61" s="886">
        <f>C57-C59</f>
        <v>4.035902966588456E-5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2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A71EA-C3C8-42FC-80B3-C02BFA42316B}">
  <sheetPr codeName="Planilha19">
    <tabColor theme="5"/>
  </sheetPr>
  <dimension ref="A1:CN123"/>
  <sheetViews>
    <sheetView showGridLines="0" topLeftCell="C1" zoomScale="60" zoomScaleNormal="60" workbookViewId="0">
      <pane ySplit="7" topLeftCell="A106" activePane="bottomLeft" state="frozen"/>
      <selection activeCell="R1" sqref="R1"/>
      <selection pane="bottomLeft" activeCell="J114" sqref="J114"/>
    </sheetView>
  </sheetViews>
  <sheetFormatPr defaultRowHeight="12.75"/>
  <cols>
    <col min="1" max="1" width="2.7109375" style="203" customWidth="1"/>
    <col min="2" max="2" width="135.5703125" style="172" bestFit="1" customWidth="1"/>
    <col min="3" max="3" width="61.7109375" style="172" bestFit="1" customWidth="1"/>
    <col min="4" max="4" width="9.42578125" style="201" bestFit="1" customWidth="1"/>
    <col min="5" max="5" width="7.140625" style="777" bestFit="1" customWidth="1"/>
    <col min="6" max="6" width="15.28515625" style="172" bestFit="1" customWidth="1"/>
    <col min="7" max="7" width="41.42578125" style="172" bestFit="1" customWidth="1"/>
    <col min="8" max="8" width="9.5703125" style="172" bestFit="1" customWidth="1"/>
    <col min="9" max="9" width="57.85546875" style="171" bestFit="1" customWidth="1"/>
    <col min="10" max="11" width="14.85546875" style="171" bestFit="1" customWidth="1"/>
    <col min="12" max="12" width="16.28515625" style="1266" bestFit="1" customWidth="1"/>
    <col min="13" max="13" width="15.140625" style="1266" bestFit="1" customWidth="1"/>
    <col min="14" max="14" width="33.85546875" style="1266" bestFit="1" customWidth="1"/>
    <col min="15" max="16" width="14.5703125" style="1266" bestFit="1" customWidth="1"/>
    <col min="17" max="17" width="16.5703125" style="1266" bestFit="1" customWidth="1"/>
    <col min="18" max="19" width="16.28515625" style="1266" bestFit="1" customWidth="1"/>
    <col min="20" max="20" width="15.85546875" style="1266" bestFit="1" customWidth="1"/>
    <col min="21" max="21" width="16.5703125" style="1266" bestFit="1" customWidth="1"/>
    <col min="22" max="22" width="16.28515625" style="1266" bestFit="1" customWidth="1"/>
    <col min="23" max="23" width="15.85546875" style="1266" bestFit="1" customWidth="1"/>
    <col min="24" max="24" width="57.85546875" style="1266" bestFit="1" customWidth="1"/>
    <col min="25" max="25" width="16.5703125" style="1266" bestFit="1" customWidth="1"/>
    <col min="26" max="33" width="15.85546875" style="1266" bestFit="1" customWidth="1"/>
    <col min="34" max="34" width="57.85546875" style="1266" bestFit="1" customWidth="1"/>
    <col min="35" max="43" width="15.85546875" style="1266" bestFit="1" customWidth="1"/>
    <col min="44" max="44" width="2.7109375" style="172" customWidth="1"/>
    <col min="45" max="45" width="19.5703125" style="486" bestFit="1" customWidth="1"/>
    <col min="46" max="92" width="8.85546875" style="172"/>
    <col min="93" max="262" width="8.85546875" style="157"/>
    <col min="263" max="263" width="8" style="157" customWidth="1"/>
    <col min="264" max="264" width="34" style="157" customWidth="1"/>
    <col min="265" max="265" width="10.5703125" style="157" customWidth="1"/>
    <col min="266" max="266" width="8.85546875" style="157"/>
    <col min="267" max="268" width="12.42578125" style="157" customWidth="1"/>
    <col min="269" max="269" width="1.42578125" style="157" customWidth="1"/>
    <col min="270" max="270" width="12" style="157" customWidth="1"/>
    <col min="271" max="271" width="12.42578125" style="157" customWidth="1"/>
    <col min="272" max="272" width="12.28515625" style="157" customWidth="1"/>
    <col min="273" max="298" width="8.85546875" style="157"/>
    <col min="299" max="299" width="13.28515625" style="157" customWidth="1"/>
    <col min="300" max="518" width="8.85546875" style="157"/>
    <col min="519" max="519" width="8" style="157" customWidth="1"/>
    <col min="520" max="520" width="34" style="157" customWidth="1"/>
    <col min="521" max="521" width="10.5703125" style="157" customWidth="1"/>
    <col min="522" max="522" width="8.85546875" style="157"/>
    <col min="523" max="524" width="12.42578125" style="157" customWidth="1"/>
    <col min="525" max="525" width="1.42578125" style="157" customWidth="1"/>
    <col min="526" max="526" width="12" style="157" customWidth="1"/>
    <col min="527" max="527" width="12.42578125" style="157" customWidth="1"/>
    <col min="528" max="528" width="12.28515625" style="157" customWidth="1"/>
    <col min="529" max="554" width="8.85546875" style="157"/>
    <col min="555" max="555" width="13.28515625" style="157" customWidth="1"/>
    <col min="556" max="774" width="8.85546875" style="157"/>
    <col min="775" max="775" width="8" style="157" customWidth="1"/>
    <col min="776" max="776" width="34" style="157" customWidth="1"/>
    <col min="777" max="777" width="10.5703125" style="157" customWidth="1"/>
    <col min="778" max="778" width="8.85546875" style="157"/>
    <col min="779" max="780" width="12.42578125" style="157" customWidth="1"/>
    <col min="781" max="781" width="1.42578125" style="157" customWidth="1"/>
    <col min="782" max="782" width="12" style="157" customWidth="1"/>
    <col min="783" max="783" width="12.42578125" style="157" customWidth="1"/>
    <col min="784" max="784" width="12.28515625" style="157" customWidth="1"/>
    <col min="785" max="810" width="8.85546875" style="157"/>
    <col min="811" max="811" width="13.28515625" style="157" customWidth="1"/>
    <col min="812" max="1030" width="8.85546875" style="157"/>
    <col min="1031" max="1031" width="8" style="157" customWidth="1"/>
    <col min="1032" max="1032" width="34" style="157" customWidth="1"/>
    <col min="1033" max="1033" width="10.5703125" style="157" customWidth="1"/>
    <col min="1034" max="1034" width="8.85546875" style="157"/>
    <col min="1035" max="1036" width="12.42578125" style="157" customWidth="1"/>
    <col min="1037" max="1037" width="1.42578125" style="157" customWidth="1"/>
    <col min="1038" max="1038" width="12" style="157" customWidth="1"/>
    <col min="1039" max="1039" width="12.42578125" style="157" customWidth="1"/>
    <col min="1040" max="1040" width="12.28515625" style="157" customWidth="1"/>
    <col min="1041" max="1066" width="8.85546875" style="157"/>
    <col min="1067" max="1067" width="13.28515625" style="157" customWidth="1"/>
    <col min="1068" max="1286" width="8.85546875" style="157"/>
    <col min="1287" max="1287" width="8" style="157" customWidth="1"/>
    <col min="1288" max="1288" width="34" style="157" customWidth="1"/>
    <col min="1289" max="1289" width="10.5703125" style="157" customWidth="1"/>
    <col min="1290" max="1290" width="8.85546875" style="157"/>
    <col min="1291" max="1292" width="12.42578125" style="157" customWidth="1"/>
    <col min="1293" max="1293" width="1.42578125" style="157" customWidth="1"/>
    <col min="1294" max="1294" width="12" style="157" customWidth="1"/>
    <col min="1295" max="1295" width="12.42578125" style="157" customWidth="1"/>
    <col min="1296" max="1296" width="12.28515625" style="157" customWidth="1"/>
    <col min="1297" max="1322" width="8.85546875" style="157"/>
    <col min="1323" max="1323" width="13.28515625" style="157" customWidth="1"/>
    <col min="1324" max="1542" width="8.85546875" style="157"/>
    <col min="1543" max="1543" width="8" style="157" customWidth="1"/>
    <col min="1544" max="1544" width="34" style="157" customWidth="1"/>
    <col min="1545" max="1545" width="10.5703125" style="157" customWidth="1"/>
    <col min="1546" max="1546" width="8.85546875" style="157"/>
    <col min="1547" max="1548" width="12.42578125" style="157" customWidth="1"/>
    <col min="1549" max="1549" width="1.42578125" style="157" customWidth="1"/>
    <col min="1550" max="1550" width="12" style="157" customWidth="1"/>
    <col min="1551" max="1551" width="12.42578125" style="157" customWidth="1"/>
    <col min="1552" max="1552" width="12.28515625" style="157" customWidth="1"/>
    <col min="1553" max="1578" width="8.85546875" style="157"/>
    <col min="1579" max="1579" width="13.28515625" style="157" customWidth="1"/>
    <col min="1580" max="1798" width="8.85546875" style="157"/>
    <col min="1799" max="1799" width="8" style="157" customWidth="1"/>
    <col min="1800" max="1800" width="34" style="157" customWidth="1"/>
    <col min="1801" max="1801" width="10.5703125" style="157" customWidth="1"/>
    <col min="1802" max="1802" width="8.85546875" style="157"/>
    <col min="1803" max="1804" width="12.42578125" style="157" customWidth="1"/>
    <col min="1805" max="1805" width="1.42578125" style="157" customWidth="1"/>
    <col min="1806" max="1806" width="12" style="157" customWidth="1"/>
    <col min="1807" max="1807" width="12.42578125" style="157" customWidth="1"/>
    <col min="1808" max="1808" width="12.28515625" style="157" customWidth="1"/>
    <col min="1809" max="1834" width="8.85546875" style="157"/>
    <col min="1835" max="1835" width="13.28515625" style="157" customWidth="1"/>
    <col min="1836" max="2054" width="8.85546875" style="157"/>
    <col min="2055" max="2055" width="8" style="157" customWidth="1"/>
    <col min="2056" max="2056" width="34" style="157" customWidth="1"/>
    <col min="2057" max="2057" width="10.5703125" style="157" customWidth="1"/>
    <col min="2058" max="2058" width="8.85546875" style="157"/>
    <col min="2059" max="2060" width="12.42578125" style="157" customWidth="1"/>
    <col min="2061" max="2061" width="1.42578125" style="157" customWidth="1"/>
    <col min="2062" max="2062" width="12" style="157" customWidth="1"/>
    <col min="2063" max="2063" width="12.42578125" style="157" customWidth="1"/>
    <col min="2064" max="2064" width="12.28515625" style="157" customWidth="1"/>
    <col min="2065" max="2090" width="8.85546875" style="157"/>
    <col min="2091" max="2091" width="13.28515625" style="157" customWidth="1"/>
    <col min="2092" max="2310" width="8.85546875" style="157"/>
    <col min="2311" max="2311" width="8" style="157" customWidth="1"/>
    <col min="2312" max="2312" width="34" style="157" customWidth="1"/>
    <col min="2313" max="2313" width="10.5703125" style="157" customWidth="1"/>
    <col min="2314" max="2314" width="8.85546875" style="157"/>
    <col min="2315" max="2316" width="12.42578125" style="157" customWidth="1"/>
    <col min="2317" max="2317" width="1.42578125" style="157" customWidth="1"/>
    <col min="2318" max="2318" width="12" style="157" customWidth="1"/>
    <col min="2319" max="2319" width="12.42578125" style="157" customWidth="1"/>
    <col min="2320" max="2320" width="12.28515625" style="157" customWidth="1"/>
    <col min="2321" max="2346" width="8.85546875" style="157"/>
    <col min="2347" max="2347" width="13.28515625" style="157" customWidth="1"/>
    <col min="2348" max="2566" width="8.85546875" style="157"/>
    <col min="2567" max="2567" width="8" style="157" customWidth="1"/>
    <col min="2568" max="2568" width="34" style="157" customWidth="1"/>
    <col min="2569" max="2569" width="10.5703125" style="157" customWidth="1"/>
    <col min="2570" max="2570" width="8.85546875" style="157"/>
    <col min="2571" max="2572" width="12.42578125" style="157" customWidth="1"/>
    <col min="2573" max="2573" width="1.42578125" style="157" customWidth="1"/>
    <col min="2574" max="2574" width="12" style="157" customWidth="1"/>
    <col min="2575" max="2575" width="12.42578125" style="157" customWidth="1"/>
    <col min="2576" max="2576" width="12.28515625" style="157" customWidth="1"/>
    <col min="2577" max="2602" width="8.85546875" style="157"/>
    <col min="2603" max="2603" width="13.28515625" style="157" customWidth="1"/>
    <col min="2604" max="2822" width="8.85546875" style="157"/>
    <col min="2823" max="2823" width="8" style="157" customWidth="1"/>
    <col min="2824" max="2824" width="34" style="157" customWidth="1"/>
    <col min="2825" max="2825" width="10.5703125" style="157" customWidth="1"/>
    <col min="2826" max="2826" width="8.85546875" style="157"/>
    <col min="2827" max="2828" width="12.42578125" style="157" customWidth="1"/>
    <col min="2829" max="2829" width="1.42578125" style="157" customWidth="1"/>
    <col min="2830" max="2830" width="12" style="157" customWidth="1"/>
    <col min="2831" max="2831" width="12.42578125" style="157" customWidth="1"/>
    <col min="2832" max="2832" width="12.28515625" style="157" customWidth="1"/>
    <col min="2833" max="2858" width="8.85546875" style="157"/>
    <col min="2859" max="2859" width="13.28515625" style="157" customWidth="1"/>
    <col min="2860" max="3078" width="8.85546875" style="157"/>
    <col min="3079" max="3079" width="8" style="157" customWidth="1"/>
    <col min="3080" max="3080" width="34" style="157" customWidth="1"/>
    <col min="3081" max="3081" width="10.5703125" style="157" customWidth="1"/>
    <col min="3082" max="3082" width="8.85546875" style="157"/>
    <col min="3083" max="3084" width="12.42578125" style="157" customWidth="1"/>
    <col min="3085" max="3085" width="1.42578125" style="157" customWidth="1"/>
    <col min="3086" max="3086" width="12" style="157" customWidth="1"/>
    <col min="3087" max="3087" width="12.42578125" style="157" customWidth="1"/>
    <col min="3088" max="3088" width="12.28515625" style="157" customWidth="1"/>
    <col min="3089" max="3114" width="8.85546875" style="157"/>
    <col min="3115" max="3115" width="13.28515625" style="157" customWidth="1"/>
    <col min="3116" max="3334" width="8.85546875" style="157"/>
    <col min="3335" max="3335" width="8" style="157" customWidth="1"/>
    <col min="3336" max="3336" width="34" style="157" customWidth="1"/>
    <col min="3337" max="3337" width="10.5703125" style="157" customWidth="1"/>
    <col min="3338" max="3338" width="8.85546875" style="157"/>
    <col min="3339" max="3340" width="12.42578125" style="157" customWidth="1"/>
    <col min="3341" max="3341" width="1.42578125" style="157" customWidth="1"/>
    <col min="3342" max="3342" width="12" style="157" customWidth="1"/>
    <col min="3343" max="3343" width="12.42578125" style="157" customWidth="1"/>
    <col min="3344" max="3344" width="12.28515625" style="157" customWidth="1"/>
    <col min="3345" max="3370" width="8.85546875" style="157"/>
    <col min="3371" max="3371" width="13.28515625" style="157" customWidth="1"/>
    <col min="3372" max="3590" width="8.85546875" style="157"/>
    <col min="3591" max="3591" width="8" style="157" customWidth="1"/>
    <col min="3592" max="3592" width="34" style="157" customWidth="1"/>
    <col min="3593" max="3593" width="10.5703125" style="157" customWidth="1"/>
    <col min="3594" max="3594" width="8.85546875" style="157"/>
    <col min="3595" max="3596" width="12.42578125" style="157" customWidth="1"/>
    <col min="3597" max="3597" width="1.42578125" style="157" customWidth="1"/>
    <col min="3598" max="3598" width="12" style="157" customWidth="1"/>
    <col min="3599" max="3599" width="12.42578125" style="157" customWidth="1"/>
    <col min="3600" max="3600" width="12.28515625" style="157" customWidth="1"/>
    <col min="3601" max="3626" width="8.85546875" style="157"/>
    <col min="3627" max="3627" width="13.28515625" style="157" customWidth="1"/>
    <col min="3628" max="3846" width="8.85546875" style="157"/>
    <col min="3847" max="3847" width="8" style="157" customWidth="1"/>
    <col min="3848" max="3848" width="34" style="157" customWidth="1"/>
    <col min="3849" max="3849" width="10.5703125" style="157" customWidth="1"/>
    <col min="3850" max="3850" width="8.85546875" style="157"/>
    <col min="3851" max="3852" width="12.42578125" style="157" customWidth="1"/>
    <col min="3853" max="3853" width="1.42578125" style="157" customWidth="1"/>
    <col min="3854" max="3854" width="12" style="157" customWidth="1"/>
    <col min="3855" max="3855" width="12.42578125" style="157" customWidth="1"/>
    <col min="3856" max="3856" width="12.28515625" style="157" customWidth="1"/>
    <col min="3857" max="3882" width="8.85546875" style="157"/>
    <col min="3883" max="3883" width="13.28515625" style="157" customWidth="1"/>
    <col min="3884" max="4102" width="8.85546875" style="157"/>
    <col min="4103" max="4103" width="8" style="157" customWidth="1"/>
    <col min="4104" max="4104" width="34" style="157" customWidth="1"/>
    <col min="4105" max="4105" width="10.5703125" style="157" customWidth="1"/>
    <col min="4106" max="4106" width="8.85546875" style="157"/>
    <col min="4107" max="4108" width="12.42578125" style="157" customWidth="1"/>
    <col min="4109" max="4109" width="1.42578125" style="157" customWidth="1"/>
    <col min="4110" max="4110" width="12" style="157" customWidth="1"/>
    <col min="4111" max="4111" width="12.42578125" style="157" customWidth="1"/>
    <col min="4112" max="4112" width="12.28515625" style="157" customWidth="1"/>
    <col min="4113" max="4138" width="8.85546875" style="157"/>
    <col min="4139" max="4139" width="13.28515625" style="157" customWidth="1"/>
    <col min="4140" max="4358" width="8.85546875" style="157"/>
    <col min="4359" max="4359" width="8" style="157" customWidth="1"/>
    <col min="4360" max="4360" width="34" style="157" customWidth="1"/>
    <col min="4361" max="4361" width="10.5703125" style="157" customWidth="1"/>
    <col min="4362" max="4362" width="8.85546875" style="157"/>
    <col min="4363" max="4364" width="12.42578125" style="157" customWidth="1"/>
    <col min="4365" max="4365" width="1.42578125" style="157" customWidth="1"/>
    <col min="4366" max="4366" width="12" style="157" customWidth="1"/>
    <col min="4367" max="4367" width="12.42578125" style="157" customWidth="1"/>
    <col min="4368" max="4368" width="12.28515625" style="157" customWidth="1"/>
    <col min="4369" max="4394" width="8.85546875" style="157"/>
    <col min="4395" max="4395" width="13.28515625" style="157" customWidth="1"/>
    <col min="4396" max="4614" width="8.85546875" style="157"/>
    <col min="4615" max="4615" width="8" style="157" customWidth="1"/>
    <col min="4616" max="4616" width="34" style="157" customWidth="1"/>
    <col min="4617" max="4617" width="10.5703125" style="157" customWidth="1"/>
    <col min="4618" max="4618" width="8.85546875" style="157"/>
    <col min="4619" max="4620" width="12.42578125" style="157" customWidth="1"/>
    <col min="4621" max="4621" width="1.42578125" style="157" customWidth="1"/>
    <col min="4622" max="4622" width="12" style="157" customWidth="1"/>
    <col min="4623" max="4623" width="12.42578125" style="157" customWidth="1"/>
    <col min="4624" max="4624" width="12.28515625" style="157" customWidth="1"/>
    <col min="4625" max="4650" width="8.85546875" style="157"/>
    <col min="4651" max="4651" width="13.28515625" style="157" customWidth="1"/>
    <col min="4652" max="4870" width="8.85546875" style="157"/>
    <col min="4871" max="4871" width="8" style="157" customWidth="1"/>
    <col min="4872" max="4872" width="34" style="157" customWidth="1"/>
    <col min="4873" max="4873" width="10.5703125" style="157" customWidth="1"/>
    <col min="4874" max="4874" width="8.85546875" style="157"/>
    <col min="4875" max="4876" width="12.42578125" style="157" customWidth="1"/>
    <col min="4877" max="4877" width="1.42578125" style="157" customWidth="1"/>
    <col min="4878" max="4878" width="12" style="157" customWidth="1"/>
    <col min="4879" max="4879" width="12.42578125" style="157" customWidth="1"/>
    <col min="4880" max="4880" width="12.28515625" style="157" customWidth="1"/>
    <col min="4881" max="4906" width="8.85546875" style="157"/>
    <col min="4907" max="4907" width="13.28515625" style="157" customWidth="1"/>
    <col min="4908" max="5126" width="8.85546875" style="157"/>
    <col min="5127" max="5127" width="8" style="157" customWidth="1"/>
    <col min="5128" max="5128" width="34" style="157" customWidth="1"/>
    <col min="5129" max="5129" width="10.5703125" style="157" customWidth="1"/>
    <col min="5130" max="5130" width="8.85546875" style="157"/>
    <col min="5131" max="5132" width="12.42578125" style="157" customWidth="1"/>
    <col min="5133" max="5133" width="1.42578125" style="157" customWidth="1"/>
    <col min="5134" max="5134" width="12" style="157" customWidth="1"/>
    <col min="5135" max="5135" width="12.42578125" style="157" customWidth="1"/>
    <col min="5136" max="5136" width="12.28515625" style="157" customWidth="1"/>
    <col min="5137" max="5162" width="8.85546875" style="157"/>
    <col min="5163" max="5163" width="13.28515625" style="157" customWidth="1"/>
    <col min="5164" max="5382" width="8.85546875" style="157"/>
    <col min="5383" max="5383" width="8" style="157" customWidth="1"/>
    <col min="5384" max="5384" width="34" style="157" customWidth="1"/>
    <col min="5385" max="5385" width="10.5703125" style="157" customWidth="1"/>
    <col min="5386" max="5386" width="8.85546875" style="157"/>
    <col min="5387" max="5388" width="12.42578125" style="157" customWidth="1"/>
    <col min="5389" max="5389" width="1.42578125" style="157" customWidth="1"/>
    <col min="5390" max="5390" width="12" style="157" customWidth="1"/>
    <col min="5391" max="5391" width="12.42578125" style="157" customWidth="1"/>
    <col min="5392" max="5392" width="12.28515625" style="157" customWidth="1"/>
    <col min="5393" max="5418" width="8.85546875" style="157"/>
    <col min="5419" max="5419" width="13.28515625" style="157" customWidth="1"/>
    <col min="5420" max="5638" width="8.85546875" style="157"/>
    <col min="5639" max="5639" width="8" style="157" customWidth="1"/>
    <col min="5640" max="5640" width="34" style="157" customWidth="1"/>
    <col min="5641" max="5641" width="10.5703125" style="157" customWidth="1"/>
    <col min="5642" max="5642" width="8.85546875" style="157"/>
    <col min="5643" max="5644" width="12.42578125" style="157" customWidth="1"/>
    <col min="5645" max="5645" width="1.42578125" style="157" customWidth="1"/>
    <col min="5646" max="5646" width="12" style="157" customWidth="1"/>
    <col min="5647" max="5647" width="12.42578125" style="157" customWidth="1"/>
    <col min="5648" max="5648" width="12.28515625" style="157" customWidth="1"/>
    <col min="5649" max="5674" width="8.85546875" style="157"/>
    <col min="5675" max="5675" width="13.28515625" style="157" customWidth="1"/>
    <col min="5676" max="5894" width="8.85546875" style="157"/>
    <col min="5895" max="5895" width="8" style="157" customWidth="1"/>
    <col min="5896" max="5896" width="34" style="157" customWidth="1"/>
    <col min="5897" max="5897" width="10.5703125" style="157" customWidth="1"/>
    <col min="5898" max="5898" width="8.85546875" style="157"/>
    <col min="5899" max="5900" width="12.42578125" style="157" customWidth="1"/>
    <col min="5901" max="5901" width="1.42578125" style="157" customWidth="1"/>
    <col min="5902" max="5902" width="12" style="157" customWidth="1"/>
    <col min="5903" max="5903" width="12.42578125" style="157" customWidth="1"/>
    <col min="5904" max="5904" width="12.28515625" style="157" customWidth="1"/>
    <col min="5905" max="5930" width="8.85546875" style="157"/>
    <col min="5931" max="5931" width="13.28515625" style="157" customWidth="1"/>
    <col min="5932" max="6150" width="8.85546875" style="157"/>
    <col min="6151" max="6151" width="8" style="157" customWidth="1"/>
    <col min="6152" max="6152" width="34" style="157" customWidth="1"/>
    <col min="6153" max="6153" width="10.5703125" style="157" customWidth="1"/>
    <col min="6154" max="6154" width="8.85546875" style="157"/>
    <col min="6155" max="6156" width="12.42578125" style="157" customWidth="1"/>
    <col min="6157" max="6157" width="1.42578125" style="157" customWidth="1"/>
    <col min="6158" max="6158" width="12" style="157" customWidth="1"/>
    <col min="6159" max="6159" width="12.42578125" style="157" customWidth="1"/>
    <col min="6160" max="6160" width="12.28515625" style="157" customWidth="1"/>
    <col min="6161" max="6186" width="8.85546875" style="157"/>
    <col min="6187" max="6187" width="13.28515625" style="157" customWidth="1"/>
    <col min="6188" max="6406" width="8.85546875" style="157"/>
    <col min="6407" max="6407" width="8" style="157" customWidth="1"/>
    <col min="6408" max="6408" width="34" style="157" customWidth="1"/>
    <col min="6409" max="6409" width="10.5703125" style="157" customWidth="1"/>
    <col min="6410" max="6410" width="8.85546875" style="157"/>
    <col min="6411" max="6412" width="12.42578125" style="157" customWidth="1"/>
    <col min="6413" max="6413" width="1.42578125" style="157" customWidth="1"/>
    <col min="6414" max="6414" width="12" style="157" customWidth="1"/>
    <col min="6415" max="6415" width="12.42578125" style="157" customWidth="1"/>
    <col min="6416" max="6416" width="12.28515625" style="157" customWidth="1"/>
    <col min="6417" max="6442" width="8.85546875" style="157"/>
    <col min="6443" max="6443" width="13.28515625" style="157" customWidth="1"/>
    <col min="6444" max="6662" width="8.85546875" style="157"/>
    <col min="6663" max="6663" width="8" style="157" customWidth="1"/>
    <col min="6664" max="6664" width="34" style="157" customWidth="1"/>
    <col min="6665" max="6665" width="10.5703125" style="157" customWidth="1"/>
    <col min="6666" max="6666" width="8.85546875" style="157"/>
    <col min="6667" max="6668" width="12.42578125" style="157" customWidth="1"/>
    <col min="6669" max="6669" width="1.42578125" style="157" customWidth="1"/>
    <col min="6670" max="6670" width="12" style="157" customWidth="1"/>
    <col min="6671" max="6671" width="12.42578125" style="157" customWidth="1"/>
    <col min="6672" max="6672" width="12.28515625" style="157" customWidth="1"/>
    <col min="6673" max="6698" width="8.85546875" style="157"/>
    <col min="6699" max="6699" width="13.28515625" style="157" customWidth="1"/>
    <col min="6700" max="6918" width="8.85546875" style="157"/>
    <col min="6919" max="6919" width="8" style="157" customWidth="1"/>
    <col min="6920" max="6920" width="34" style="157" customWidth="1"/>
    <col min="6921" max="6921" width="10.5703125" style="157" customWidth="1"/>
    <col min="6922" max="6922" width="8.85546875" style="157"/>
    <col min="6923" max="6924" width="12.42578125" style="157" customWidth="1"/>
    <col min="6925" max="6925" width="1.42578125" style="157" customWidth="1"/>
    <col min="6926" max="6926" width="12" style="157" customWidth="1"/>
    <col min="6927" max="6927" width="12.42578125" style="157" customWidth="1"/>
    <col min="6928" max="6928" width="12.28515625" style="157" customWidth="1"/>
    <col min="6929" max="6954" width="8.85546875" style="157"/>
    <col min="6955" max="6955" width="13.28515625" style="157" customWidth="1"/>
    <col min="6956" max="7174" width="8.85546875" style="157"/>
    <col min="7175" max="7175" width="8" style="157" customWidth="1"/>
    <col min="7176" max="7176" width="34" style="157" customWidth="1"/>
    <col min="7177" max="7177" width="10.5703125" style="157" customWidth="1"/>
    <col min="7178" max="7178" width="8.85546875" style="157"/>
    <col min="7179" max="7180" width="12.42578125" style="157" customWidth="1"/>
    <col min="7181" max="7181" width="1.42578125" style="157" customWidth="1"/>
    <col min="7182" max="7182" width="12" style="157" customWidth="1"/>
    <col min="7183" max="7183" width="12.42578125" style="157" customWidth="1"/>
    <col min="7184" max="7184" width="12.28515625" style="157" customWidth="1"/>
    <col min="7185" max="7210" width="8.85546875" style="157"/>
    <col min="7211" max="7211" width="13.28515625" style="157" customWidth="1"/>
    <col min="7212" max="7430" width="8.85546875" style="157"/>
    <col min="7431" max="7431" width="8" style="157" customWidth="1"/>
    <col min="7432" max="7432" width="34" style="157" customWidth="1"/>
    <col min="7433" max="7433" width="10.5703125" style="157" customWidth="1"/>
    <col min="7434" max="7434" width="8.85546875" style="157"/>
    <col min="7435" max="7436" width="12.42578125" style="157" customWidth="1"/>
    <col min="7437" max="7437" width="1.42578125" style="157" customWidth="1"/>
    <col min="7438" max="7438" width="12" style="157" customWidth="1"/>
    <col min="7439" max="7439" width="12.42578125" style="157" customWidth="1"/>
    <col min="7440" max="7440" width="12.28515625" style="157" customWidth="1"/>
    <col min="7441" max="7466" width="8.85546875" style="157"/>
    <col min="7467" max="7467" width="13.28515625" style="157" customWidth="1"/>
    <col min="7468" max="7686" width="8.85546875" style="157"/>
    <col min="7687" max="7687" width="8" style="157" customWidth="1"/>
    <col min="7688" max="7688" width="34" style="157" customWidth="1"/>
    <col min="7689" max="7689" width="10.5703125" style="157" customWidth="1"/>
    <col min="7690" max="7690" width="8.85546875" style="157"/>
    <col min="7691" max="7692" width="12.42578125" style="157" customWidth="1"/>
    <col min="7693" max="7693" width="1.42578125" style="157" customWidth="1"/>
    <col min="7694" max="7694" width="12" style="157" customWidth="1"/>
    <col min="7695" max="7695" width="12.42578125" style="157" customWidth="1"/>
    <col min="7696" max="7696" width="12.28515625" style="157" customWidth="1"/>
    <col min="7697" max="7722" width="8.85546875" style="157"/>
    <col min="7723" max="7723" width="13.28515625" style="157" customWidth="1"/>
    <col min="7724" max="7942" width="8.85546875" style="157"/>
    <col min="7943" max="7943" width="8" style="157" customWidth="1"/>
    <col min="7944" max="7944" width="34" style="157" customWidth="1"/>
    <col min="7945" max="7945" width="10.5703125" style="157" customWidth="1"/>
    <col min="7946" max="7946" width="8.85546875" style="157"/>
    <col min="7947" max="7948" width="12.42578125" style="157" customWidth="1"/>
    <col min="7949" max="7949" width="1.42578125" style="157" customWidth="1"/>
    <col min="7950" max="7950" width="12" style="157" customWidth="1"/>
    <col min="7951" max="7951" width="12.42578125" style="157" customWidth="1"/>
    <col min="7952" max="7952" width="12.28515625" style="157" customWidth="1"/>
    <col min="7953" max="7978" width="8.85546875" style="157"/>
    <col min="7979" max="7979" width="13.28515625" style="157" customWidth="1"/>
    <col min="7980" max="8198" width="8.85546875" style="157"/>
    <col min="8199" max="8199" width="8" style="157" customWidth="1"/>
    <col min="8200" max="8200" width="34" style="157" customWidth="1"/>
    <col min="8201" max="8201" width="10.5703125" style="157" customWidth="1"/>
    <col min="8202" max="8202" width="8.85546875" style="157"/>
    <col min="8203" max="8204" width="12.42578125" style="157" customWidth="1"/>
    <col min="8205" max="8205" width="1.42578125" style="157" customWidth="1"/>
    <col min="8206" max="8206" width="12" style="157" customWidth="1"/>
    <col min="8207" max="8207" width="12.42578125" style="157" customWidth="1"/>
    <col min="8208" max="8208" width="12.28515625" style="157" customWidth="1"/>
    <col min="8209" max="8234" width="8.85546875" style="157"/>
    <col min="8235" max="8235" width="13.28515625" style="157" customWidth="1"/>
    <col min="8236" max="8454" width="8.85546875" style="157"/>
    <col min="8455" max="8455" width="8" style="157" customWidth="1"/>
    <col min="8456" max="8456" width="34" style="157" customWidth="1"/>
    <col min="8457" max="8457" width="10.5703125" style="157" customWidth="1"/>
    <col min="8458" max="8458" width="8.85546875" style="157"/>
    <col min="8459" max="8460" width="12.42578125" style="157" customWidth="1"/>
    <col min="8461" max="8461" width="1.42578125" style="157" customWidth="1"/>
    <col min="8462" max="8462" width="12" style="157" customWidth="1"/>
    <col min="8463" max="8463" width="12.42578125" style="157" customWidth="1"/>
    <col min="8464" max="8464" width="12.28515625" style="157" customWidth="1"/>
    <col min="8465" max="8490" width="8.85546875" style="157"/>
    <col min="8491" max="8491" width="13.28515625" style="157" customWidth="1"/>
    <col min="8492" max="8710" width="8.85546875" style="157"/>
    <col min="8711" max="8711" width="8" style="157" customWidth="1"/>
    <col min="8712" max="8712" width="34" style="157" customWidth="1"/>
    <col min="8713" max="8713" width="10.5703125" style="157" customWidth="1"/>
    <col min="8714" max="8714" width="8.85546875" style="157"/>
    <col min="8715" max="8716" width="12.42578125" style="157" customWidth="1"/>
    <col min="8717" max="8717" width="1.42578125" style="157" customWidth="1"/>
    <col min="8718" max="8718" width="12" style="157" customWidth="1"/>
    <col min="8719" max="8719" width="12.42578125" style="157" customWidth="1"/>
    <col min="8720" max="8720" width="12.28515625" style="157" customWidth="1"/>
    <col min="8721" max="8746" width="8.85546875" style="157"/>
    <col min="8747" max="8747" width="13.28515625" style="157" customWidth="1"/>
    <col min="8748" max="8966" width="8.85546875" style="157"/>
    <col min="8967" max="8967" width="8" style="157" customWidth="1"/>
    <col min="8968" max="8968" width="34" style="157" customWidth="1"/>
    <col min="8969" max="8969" width="10.5703125" style="157" customWidth="1"/>
    <col min="8970" max="8970" width="8.85546875" style="157"/>
    <col min="8971" max="8972" width="12.42578125" style="157" customWidth="1"/>
    <col min="8973" max="8973" width="1.42578125" style="157" customWidth="1"/>
    <col min="8974" max="8974" width="12" style="157" customWidth="1"/>
    <col min="8975" max="8975" width="12.42578125" style="157" customWidth="1"/>
    <col min="8976" max="8976" width="12.28515625" style="157" customWidth="1"/>
    <col min="8977" max="9002" width="8.85546875" style="157"/>
    <col min="9003" max="9003" width="13.28515625" style="157" customWidth="1"/>
    <col min="9004" max="9222" width="8.85546875" style="157"/>
    <col min="9223" max="9223" width="8" style="157" customWidth="1"/>
    <col min="9224" max="9224" width="34" style="157" customWidth="1"/>
    <col min="9225" max="9225" width="10.5703125" style="157" customWidth="1"/>
    <col min="9226" max="9226" width="8.85546875" style="157"/>
    <col min="9227" max="9228" width="12.42578125" style="157" customWidth="1"/>
    <col min="9229" max="9229" width="1.42578125" style="157" customWidth="1"/>
    <col min="9230" max="9230" width="12" style="157" customWidth="1"/>
    <col min="9231" max="9231" width="12.42578125" style="157" customWidth="1"/>
    <col min="9232" max="9232" width="12.28515625" style="157" customWidth="1"/>
    <col min="9233" max="9258" width="8.85546875" style="157"/>
    <col min="9259" max="9259" width="13.28515625" style="157" customWidth="1"/>
    <col min="9260" max="9478" width="8.85546875" style="157"/>
    <col min="9479" max="9479" width="8" style="157" customWidth="1"/>
    <col min="9480" max="9480" width="34" style="157" customWidth="1"/>
    <col min="9481" max="9481" width="10.5703125" style="157" customWidth="1"/>
    <col min="9482" max="9482" width="8.85546875" style="157"/>
    <col min="9483" max="9484" width="12.42578125" style="157" customWidth="1"/>
    <col min="9485" max="9485" width="1.42578125" style="157" customWidth="1"/>
    <col min="9486" max="9486" width="12" style="157" customWidth="1"/>
    <col min="9487" max="9487" width="12.42578125" style="157" customWidth="1"/>
    <col min="9488" max="9488" width="12.28515625" style="157" customWidth="1"/>
    <col min="9489" max="9514" width="8.85546875" style="157"/>
    <col min="9515" max="9515" width="13.28515625" style="157" customWidth="1"/>
    <col min="9516" max="9734" width="8.85546875" style="157"/>
    <col min="9735" max="9735" width="8" style="157" customWidth="1"/>
    <col min="9736" max="9736" width="34" style="157" customWidth="1"/>
    <col min="9737" max="9737" width="10.5703125" style="157" customWidth="1"/>
    <col min="9738" max="9738" width="8.85546875" style="157"/>
    <col min="9739" max="9740" width="12.42578125" style="157" customWidth="1"/>
    <col min="9741" max="9741" width="1.42578125" style="157" customWidth="1"/>
    <col min="9742" max="9742" width="12" style="157" customWidth="1"/>
    <col min="9743" max="9743" width="12.42578125" style="157" customWidth="1"/>
    <col min="9744" max="9744" width="12.28515625" style="157" customWidth="1"/>
    <col min="9745" max="9770" width="8.85546875" style="157"/>
    <col min="9771" max="9771" width="13.28515625" style="157" customWidth="1"/>
    <col min="9772" max="9990" width="8.85546875" style="157"/>
    <col min="9991" max="9991" width="8" style="157" customWidth="1"/>
    <col min="9992" max="9992" width="34" style="157" customWidth="1"/>
    <col min="9993" max="9993" width="10.5703125" style="157" customWidth="1"/>
    <col min="9994" max="9994" width="8.85546875" style="157"/>
    <col min="9995" max="9996" width="12.42578125" style="157" customWidth="1"/>
    <col min="9997" max="9997" width="1.42578125" style="157" customWidth="1"/>
    <col min="9998" max="9998" width="12" style="157" customWidth="1"/>
    <col min="9999" max="9999" width="12.42578125" style="157" customWidth="1"/>
    <col min="10000" max="10000" width="12.28515625" style="157" customWidth="1"/>
    <col min="10001" max="10026" width="8.85546875" style="157"/>
    <col min="10027" max="10027" width="13.28515625" style="157" customWidth="1"/>
    <col min="10028" max="10246" width="8.85546875" style="157"/>
    <col min="10247" max="10247" width="8" style="157" customWidth="1"/>
    <col min="10248" max="10248" width="34" style="157" customWidth="1"/>
    <col min="10249" max="10249" width="10.5703125" style="157" customWidth="1"/>
    <col min="10250" max="10250" width="8.85546875" style="157"/>
    <col min="10251" max="10252" width="12.42578125" style="157" customWidth="1"/>
    <col min="10253" max="10253" width="1.42578125" style="157" customWidth="1"/>
    <col min="10254" max="10254" width="12" style="157" customWidth="1"/>
    <col min="10255" max="10255" width="12.42578125" style="157" customWidth="1"/>
    <col min="10256" max="10256" width="12.28515625" style="157" customWidth="1"/>
    <col min="10257" max="10282" width="8.85546875" style="157"/>
    <col min="10283" max="10283" width="13.28515625" style="157" customWidth="1"/>
    <col min="10284" max="10502" width="8.85546875" style="157"/>
    <col min="10503" max="10503" width="8" style="157" customWidth="1"/>
    <col min="10504" max="10504" width="34" style="157" customWidth="1"/>
    <col min="10505" max="10505" width="10.5703125" style="157" customWidth="1"/>
    <col min="10506" max="10506" width="8.85546875" style="157"/>
    <col min="10507" max="10508" width="12.42578125" style="157" customWidth="1"/>
    <col min="10509" max="10509" width="1.42578125" style="157" customWidth="1"/>
    <col min="10510" max="10510" width="12" style="157" customWidth="1"/>
    <col min="10511" max="10511" width="12.42578125" style="157" customWidth="1"/>
    <col min="10512" max="10512" width="12.28515625" style="157" customWidth="1"/>
    <col min="10513" max="10538" width="8.85546875" style="157"/>
    <col min="10539" max="10539" width="13.28515625" style="157" customWidth="1"/>
    <col min="10540" max="10758" width="8.85546875" style="157"/>
    <col min="10759" max="10759" width="8" style="157" customWidth="1"/>
    <col min="10760" max="10760" width="34" style="157" customWidth="1"/>
    <col min="10761" max="10761" width="10.5703125" style="157" customWidth="1"/>
    <col min="10762" max="10762" width="8.85546875" style="157"/>
    <col min="10763" max="10764" width="12.42578125" style="157" customWidth="1"/>
    <col min="10765" max="10765" width="1.42578125" style="157" customWidth="1"/>
    <col min="10766" max="10766" width="12" style="157" customWidth="1"/>
    <col min="10767" max="10767" width="12.42578125" style="157" customWidth="1"/>
    <col min="10768" max="10768" width="12.28515625" style="157" customWidth="1"/>
    <col min="10769" max="10794" width="8.85546875" style="157"/>
    <col min="10795" max="10795" width="13.28515625" style="157" customWidth="1"/>
    <col min="10796" max="11014" width="8.85546875" style="157"/>
    <col min="11015" max="11015" width="8" style="157" customWidth="1"/>
    <col min="11016" max="11016" width="34" style="157" customWidth="1"/>
    <col min="11017" max="11017" width="10.5703125" style="157" customWidth="1"/>
    <col min="11018" max="11018" width="8.85546875" style="157"/>
    <col min="11019" max="11020" width="12.42578125" style="157" customWidth="1"/>
    <col min="11021" max="11021" width="1.42578125" style="157" customWidth="1"/>
    <col min="11022" max="11022" width="12" style="157" customWidth="1"/>
    <col min="11023" max="11023" width="12.42578125" style="157" customWidth="1"/>
    <col min="11024" max="11024" width="12.28515625" style="157" customWidth="1"/>
    <col min="11025" max="11050" width="8.85546875" style="157"/>
    <col min="11051" max="11051" width="13.28515625" style="157" customWidth="1"/>
    <col min="11052" max="11270" width="8.85546875" style="157"/>
    <col min="11271" max="11271" width="8" style="157" customWidth="1"/>
    <col min="11272" max="11272" width="34" style="157" customWidth="1"/>
    <col min="11273" max="11273" width="10.5703125" style="157" customWidth="1"/>
    <col min="11274" max="11274" width="8.85546875" style="157"/>
    <col min="11275" max="11276" width="12.42578125" style="157" customWidth="1"/>
    <col min="11277" max="11277" width="1.42578125" style="157" customWidth="1"/>
    <col min="11278" max="11278" width="12" style="157" customWidth="1"/>
    <col min="11279" max="11279" width="12.42578125" style="157" customWidth="1"/>
    <col min="11280" max="11280" width="12.28515625" style="157" customWidth="1"/>
    <col min="11281" max="11306" width="8.85546875" style="157"/>
    <col min="11307" max="11307" width="13.28515625" style="157" customWidth="1"/>
    <col min="11308" max="11526" width="8.85546875" style="157"/>
    <col min="11527" max="11527" width="8" style="157" customWidth="1"/>
    <col min="11528" max="11528" width="34" style="157" customWidth="1"/>
    <col min="11529" max="11529" width="10.5703125" style="157" customWidth="1"/>
    <col min="11530" max="11530" width="8.85546875" style="157"/>
    <col min="11531" max="11532" width="12.42578125" style="157" customWidth="1"/>
    <col min="11533" max="11533" width="1.42578125" style="157" customWidth="1"/>
    <col min="11534" max="11534" width="12" style="157" customWidth="1"/>
    <col min="11535" max="11535" width="12.42578125" style="157" customWidth="1"/>
    <col min="11536" max="11536" width="12.28515625" style="157" customWidth="1"/>
    <col min="11537" max="11562" width="8.85546875" style="157"/>
    <col min="11563" max="11563" width="13.28515625" style="157" customWidth="1"/>
    <col min="11564" max="11782" width="8.85546875" style="157"/>
    <col min="11783" max="11783" width="8" style="157" customWidth="1"/>
    <col min="11784" max="11784" width="34" style="157" customWidth="1"/>
    <col min="11785" max="11785" width="10.5703125" style="157" customWidth="1"/>
    <col min="11786" max="11786" width="8.85546875" style="157"/>
    <col min="11787" max="11788" width="12.42578125" style="157" customWidth="1"/>
    <col min="11789" max="11789" width="1.42578125" style="157" customWidth="1"/>
    <col min="11790" max="11790" width="12" style="157" customWidth="1"/>
    <col min="11791" max="11791" width="12.42578125" style="157" customWidth="1"/>
    <col min="11792" max="11792" width="12.28515625" style="157" customWidth="1"/>
    <col min="11793" max="11818" width="8.85546875" style="157"/>
    <col min="11819" max="11819" width="13.28515625" style="157" customWidth="1"/>
    <col min="11820" max="12038" width="8.85546875" style="157"/>
    <col min="12039" max="12039" width="8" style="157" customWidth="1"/>
    <col min="12040" max="12040" width="34" style="157" customWidth="1"/>
    <col min="12041" max="12041" width="10.5703125" style="157" customWidth="1"/>
    <col min="12042" max="12042" width="8.85546875" style="157"/>
    <col min="12043" max="12044" width="12.42578125" style="157" customWidth="1"/>
    <col min="12045" max="12045" width="1.42578125" style="157" customWidth="1"/>
    <col min="12046" max="12046" width="12" style="157" customWidth="1"/>
    <col min="12047" max="12047" width="12.42578125" style="157" customWidth="1"/>
    <col min="12048" max="12048" width="12.28515625" style="157" customWidth="1"/>
    <col min="12049" max="12074" width="8.85546875" style="157"/>
    <col min="12075" max="12075" width="13.28515625" style="157" customWidth="1"/>
    <col min="12076" max="12294" width="8.85546875" style="157"/>
    <col min="12295" max="12295" width="8" style="157" customWidth="1"/>
    <col min="12296" max="12296" width="34" style="157" customWidth="1"/>
    <col min="12297" max="12297" width="10.5703125" style="157" customWidth="1"/>
    <col min="12298" max="12298" width="8.85546875" style="157"/>
    <col min="12299" max="12300" width="12.42578125" style="157" customWidth="1"/>
    <col min="12301" max="12301" width="1.42578125" style="157" customWidth="1"/>
    <col min="12302" max="12302" width="12" style="157" customWidth="1"/>
    <col min="12303" max="12303" width="12.42578125" style="157" customWidth="1"/>
    <col min="12304" max="12304" width="12.28515625" style="157" customWidth="1"/>
    <col min="12305" max="12330" width="8.85546875" style="157"/>
    <col min="12331" max="12331" width="13.28515625" style="157" customWidth="1"/>
    <col min="12332" max="12550" width="8.85546875" style="157"/>
    <col min="12551" max="12551" width="8" style="157" customWidth="1"/>
    <col min="12552" max="12552" width="34" style="157" customWidth="1"/>
    <col min="12553" max="12553" width="10.5703125" style="157" customWidth="1"/>
    <col min="12554" max="12554" width="8.85546875" style="157"/>
    <col min="12555" max="12556" width="12.42578125" style="157" customWidth="1"/>
    <col min="12557" max="12557" width="1.42578125" style="157" customWidth="1"/>
    <col min="12558" max="12558" width="12" style="157" customWidth="1"/>
    <col min="12559" max="12559" width="12.42578125" style="157" customWidth="1"/>
    <col min="12560" max="12560" width="12.28515625" style="157" customWidth="1"/>
    <col min="12561" max="12586" width="8.85546875" style="157"/>
    <col min="12587" max="12587" width="13.28515625" style="157" customWidth="1"/>
    <col min="12588" max="12806" width="8.85546875" style="157"/>
    <col min="12807" max="12807" width="8" style="157" customWidth="1"/>
    <col min="12808" max="12808" width="34" style="157" customWidth="1"/>
    <col min="12809" max="12809" width="10.5703125" style="157" customWidth="1"/>
    <col min="12810" max="12810" width="8.85546875" style="157"/>
    <col min="12811" max="12812" width="12.42578125" style="157" customWidth="1"/>
    <col min="12813" max="12813" width="1.42578125" style="157" customWidth="1"/>
    <col min="12814" max="12814" width="12" style="157" customWidth="1"/>
    <col min="12815" max="12815" width="12.42578125" style="157" customWidth="1"/>
    <col min="12816" max="12816" width="12.28515625" style="157" customWidth="1"/>
    <col min="12817" max="12842" width="8.85546875" style="157"/>
    <col min="12843" max="12843" width="13.28515625" style="157" customWidth="1"/>
    <col min="12844" max="13062" width="8.85546875" style="157"/>
    <col min="13063" max="13063" width="8" style="157" customWidth="1"/>
    <col min="13064" max="13064" width="34" style="157" customWidth="1"/>
    <col min="13065" max="13065" width="10.5703125" style="157" customWidth="1"/>
    <col min="13066" max="13066" width="8.85546875" style="157"/>
    <col min="13067" max="13068" width="12.42578125" style="157" customWidth="1"/>
    <col min="13069" max="13069" width="1.42578125" style="157" customWidth="1"/>
    <col min="13070" max="13070" width="12" style="157" customWidth="1"/>
    <col min="13071" max="13071" width="12.42578125" style="157" customWidth="1"/>
    <col min="13072" max="13072" width="12.28515625" style="157" customWidth="1"/>
    <col min="13073" max="13098" width="8.85546875" style="157"/>
    <col min="13099" max="13099" width="13.28515625" style="157" customWidth="1"/>
    <col min="13100" max="13318" width="8.85546875" style="157"/>
    <col min="13319" max="13319" width="8" style="157" customWidth="1"/>
    <col min="13320" max="13320" width="34" style="157" customWidth="1"/>
    <col min="13321" max="13321" width="10.5703125" style="157" customWidth="1"/>
    <col min="13322" max="13322" width="8.85546875" style="157"/>
    <col min="13323" max="13324" width="12.42578125" style="157" customWidth="1"/>
    <col min="13325" max="13325" width="1.42578125" style="157" customWidth="1"/>
    <col min="13326" max="13326" width="12" style="157" customWidth="1"/>
    <col min="13327" max="13327" width="12.42578125" style="157" customWidth="1"/>
    <col min="13328" max="13328" width="12.28515625" style="157" customWidth="1"/>
    <col min="13329" max="13354" width="8.85546875" style="157"/>
    <col min="13355" max="13355" width="13.28515625" style="157" customWidth="1"/>
    <col min="13356" max="13574" width="8.85546875" style="157"/>
    <col min="13575" max="13575" width="8" style="157" customWidth="1"/>
    <col min="13576" max="13576" width="34" style="157" customWidth="1"/>
    <col min="13577" max="13577" width="10.5703125" style="157" customWidth="1"/>
    <col min="13578" max="13578" width="8.85546875" style="157"/>
    <col min="13579" max="13580" width="12.42578125" style="157" customWidth="1"/>
    <col min="13581" max="13581" width="1.42578125" style="157" customWidth="1"/>
    <col min="13582" max="13582" width="12" style="157" customWidth="1"/>
    <col min="13583" max="13583" width="12.42578125" style="157" customWidth="1"/>
    <col min="13584" max="13584" width="12.28515625" style="157" customWidth="1"/>
    <col min="13585" max="13610" width="8.85546875" style="157"/>
    <col min="13611" max="13611" width="13.28515625" style="157" customWidth="1"/>
    <col min="13612" max="13830" width="8.85546875" style="157"/>
    <col min="13831" max="13831" width="8" style="157" customWidth="1"/>
    <col min="13832" max="13832" width="34" style="157" customWidth="1"/>
    <col min="13833" max="13833" width="10.5703125" style="157" customWidth="1"/>
    <col min="13834" max="13834" width="8.85546875" style="157"/>
    <col min="13835" max="13836" width="12.42578125" style="157" customWidth="1"/>
    <col min="13837" max="13837" width="1.42578125" style="157" customWidth="1"/>
    <col min="13838" max="13838" width="12" style="157" customWidth="1"/>
    <col min="13839" max="13839" width="12.42578125" style="157" customWidth="1"/>
    <col min="13840" max="13840" width="12.28515625" style="157" customWidth="1"/>
    <col min="13841" max="13866" width="8.85546875" style="157"/>
    <col min="13867" max="13867" width="13.28515625" style="157" customWidth="1"/>
    <col min="13868" max="14086" width="8.85546875" style="157"/>
    <col min="14087" max="14087" width="8" style="157" customWidth="1"/>
    <col min="14088" max="14088" width="34" style="157" customWidth="1"/>
    <col min="14089" max="14089" width="10.5703125" style="157" customWidth="1"/>
    <col min="14090" max="14090" width="8.85546875" style="157"/>
    <col min="14091" max="14092" width="12.42578125" style="157" customWidth="1"/>
    <col min="14093" max="14093" width="1.42578125" style="157" customWidth="1"/>
    <col min="14094" max="14094" width="12" style="157" customWidth="1"/>
    <col min="14095" max="14095" width="12.42578125" style="157" customWidth="1"/>
    <col min="14096" max="14096" width="12.28515625" style="157" customWidth="1"/>
    <col min="14097" max="14122" width="8.85546875" style="157"/>
    <col min="14123" max="14123" width="13.28515625" style="157" customWidth="1"/>
    <col min="14124" max="14342" width="8.85546875" style="157"/>
    <col min="14343" max="14343" width="8" style="157" customWidth="1"/>
    <col min="14344" max="14344" width="34" style="157" customWidth="1"/>
    <col min="14345" max="14345" width="10.5703125" style="157" customWidth="1"/>
    <col min="14346" max="14346" width="8.85546875" style="157"/>
    <col min="14347" max="14348" width="12.42578125" style="157" customWidth="1"/>
    <col min="14349" max="14349" width="1.42578125" style="157" customWidth="1"/>
    <col min="14350" max="14350" width="12" style="157" customWidth="1"/>
    <col min="14351" max="14351" width="12.42578125" style="157" customWidth="1"/>
    <col min="14352" max="14352" width="12.28515625" style="157" customWidth="1"/>
    <col min="14353" max="14378" width="8.85546875" style="157"/>
    <col min="14379" max="14379" width="13.28515625" style="157" customWidth="1"/>
    <col min="14380" max="14598" width="8.85546875" style="157"/>
    <col min="14599" max="14599" width="8" style="157" customWidth="1"/>
    <col min="14600" max="14600" width="34" style="157" customWidth="1"/>
    <col min="14601" max="14601" width="10.5703125" style="157" customWidth="1"/>
    <col min="14602" max="14602" width="8.85546875" style="157"/>
    <col min="14603" max="14604" width="12.42578125" style="157" customWidth="1"/>
    <col min="14605" max="14605" width="1.42578125" style="157" customWidth="1"/>
    <col min="14606" max="14606" width="12" style="157" customWidth="1"/>
    <col min="14607" max="14607" width="12.42578125" style="157" customWidth="1"/>
    <col min="14608" max="14608" width="12.28515625" style="157" customWidth="1"/>
    <col min="14609" max="14634" width="8.85546875" style="157"/>
    <col min="14635" max="14635" width="13.28515625" style="157" customWidth="1"/>
    <col min="14636" max="14854" width="8.85546875" style="157"/>
    <col min="14855" max="14855" width="8" style="157" customWidth="1"/>
    <col min="14856" max="14856" width="34" style="157" customWidth="1"/>
    <col min="14857" max="14857" width="10.5703125" style="157" customWidth="1"/>
    <col min="14858" max="14858" width="8.85546875" style="157"/>
    <col min="14859" max="14860" width="12.42578125" style="157" customWidth="1"/>
    <col min="14861" max="14861" width="1.42578125" style="157" customWidth="1"/>
    <col min="14862" max="14862" width="12" style="157" customWidth="1"/>
    <col min="14863" max="14863" width="12.42578125" style="157" customWidth="1"/>
    <col min="14864" max="14864" width="12.28515625" style="157" customWidth="1"/>
    <col min="14865" max="14890" width="8.85546875" style="157"/>
    <col min="14891" max="14891" width="13.28515625" style="157" customWidth="1"/>
    <col min="14892" max="15110" width="8.85546875" style="157"/>
    <col min="15111" max="15111" width="8" style="157" customWidth="1"/>
    <col min="15112" max="15112" width="34" style="157" customWidth="1"/>
    <col min="15113" max="15113" width="10.5703125" style="157" customWidth="1"/>
    <col min="15114" max="15114" width="8.85546875" style="157"/>
    <col min="15115" max="15116" width="12.42578125" style="157" customWidth="1"/>
    <col min="15117" max="15117" width="1.42578125" style="157" customWidth="1"/>
    <col min="15118" max="15118" width="12" style="157" customWidth="1"/>
    <col min="15119" max="15119" width="12.42578125" style="157" customWidth="1"/>
    <col min="15120" max="15120" width="12.28515625" style="157" customWidth="1"/>
    <col min="15121" max="15146" width="8.85546875" style="157"/>
    <col min="15147" max="15147" width="13.28515625" style="157" customWidth="1"/>
    <col min="15148" max="15366" width="8.85546875" style="157"/>
    <col min="15367" max="15367" width="8" style="157" customWidth="1"/>
    <col min="15368" max="15368" width="34" style="157" customWidth="1"/>
    <col min="15369" max="15369" width="10.5703125" style="157" customWidth="1"/>
    <col min="15370" max="15370" width="8.85546875" style="157"/>
    <col min="15371" max="15372" width="12.42578125" style="157" customWidth="1"/>
    <col min="15373" max="15373" width="1.42578125" style="157" customWidth="1"/>
    <col min="15374" max="15374" width="12" style="157" customWidth="1"/>
    <col min="15375" max="15375" width="12.42578125" style="157" customWidth="1"/>
    <col min="15376" max="15376" width="12.28515625" style="157" customWidth="1"/>
    <col min="15377" max="15402" width="8.85546875" style="157"/>
    <col min="15403" max="15403" width="13.28515625" style="157" customWidth="1"/>
    <col min="15404" max="15622" width="8.85546875" style="157"/>
    <col min="15623" max="15623" width="8" style="157" customWidth="1"/>
    <col min="15624" max="15624" width="34" style="157" customWidth="1"/>
    <col min="15625" max="15625" width="10.5703125" style="157" customWidth="1"/>
    <col min="15626" max="15626" width="8.85546875" style="157"/>
    <col min="15627" max="15628" width="12.42578125" style="157" customWidth="1"/>
    <col min="15629" max="15629" width="1.42578125" style="157" customWidth="1"/>
    <col min="15630" max="15630" width="12" style="157" customWidth="1"/>
    <col min="15631" max="15631" width="12.42578125" style="157" customWidth="1"/>
    <col min="15632" max="15632" width="12.28515625" style="157" customWidth="1"/>
    <col min="15633" max="15658" width="8.85546875" style="157"/>
    <col min="15659" max="15659" width="13.28515625" style="157" customWidth="1"/>
    <col min="15660" max="15878" width="8.85546875" style="157"/>
    <col min="15879" max="15879" width="8" style="157" customWidth="1"/>
    <col min="15880" max="15880" width="34" style="157" customWidth="1"/>
    <col min="15881" max="15881" width="10.5703125" style="157" customWidth="1"/>
    <col min="15882" max="15882" width="8.85546875" style="157"/>
    <col min="15883" max="15884" width="12.42578125" style="157" customWidth="1"/>
    <col min="15885" max="15885" width="1.42578125" style="157" customWidth="1"/>
    <col min="15886" max="15886" width="12" style="157" customWidth="1"/>
    <col min="15887" max="15887" width="12.42578125" style="157" customWidth="1"/>
    <col min="15888" max="15888" width="12.28515625" style="157" customWidth="1"/>
    <col min="15889" max="15914" width="8.85546875" style="157"/>
    <col min="15915" max="15915" width="13.28515625" style="157" customWidth="1"/>
    <col min="15916" max="16134" width="8.85546875" style="157"/>
    <col min="16135" max="16135" width="8" style="157" customWidth="1"/>
    <col min="16136" max="16136" width="34" style="157" customWidth="1"/>
    <col min="16137" max="16137" width="10.5703125" style="157" customWidth="1"/>
    <col min="16138" max="16138" width="8.85546875" style="157"/>
    <col min="16139" max="16140" width="12.42578125" style="157" customWidth="1"/>
    <col min="16141" max="16141" width="1.42578125" style="157" customWidth="1"/>
    <col min="16142" max="16142" width="12" style="157" customWidth="1"/>
    <col min="16143" max="16143" width="12.42578125" style="157" customWidth="1"/>
    <col min="16144" max="16144" width="12.28515625" style="157" customWidth="1"/>
    <col min="16145" max="16170" width="8.85546875" style="157"/>
    <col min="16171" max="16171" width="13.28515625" style="157" customWidth="1"/>
    <col min="16172" max="16384" width="8.85546875" style="157"/>
  </cols>
  <sheetData>
    <row r="1" spans="1:92" ht="23.25">
      <c r="B1" s="1234" t="s">
        <v>776</v>
      </c>
    </row>
    <row r="2" spans="1:92" ht="23.25">
      <c r="B2" s="1234" t="s">
        <v>789</v>
      </c>
    </row>
    <row r="4" spans="1:92" ht="16.5" thickBot="1">
      <c r="B4" s="484" t="s">
        <v>139</v>
      </c>
      <c r="C4" s="484"/>
      <c r="D4" s="484"/>
      <c r="E4" s="484"/>
      <c r="F4" s="484"/>
      <c r="G4" s="484"/>
      <c r="H4" s="484"/>
      <c r="I4" s="1264" t="s">
        <v>777</v>
      </c>
      <c r="J4" s="1264" t="s">
        <v>778</v>
      </c>
      <c r="K4" s="1265" t="s">
        <v>779</v>
      </c>
      <c r="L4" s="1644" t="s">
        <v>780</v>
      </c>
      <c r="M4" s="1644"/>
      <c r="N4" s="1644" t="s">
        <v>781</v>
      </c>
      <c r="O4" s="1644"/>
      <c r="P4" s="1644" t="s">
        <v>782</v>
      </c>
      <c r="Q4" s="1644"/>
      <c r="R4" s="1644" t="s">
        <v>783</v>
      </c>
      <c r="S4" s="1644"/>
      <c r="T4" s="1644" t="s">
        <v>784</v>
      </c>
      <c r="U4" s="1644"/>
      <c r="V4" s="1467" t="s">
        <v>869</v>
      </c>
      <c r="W4" s="1467" t="s">
        <v>870</v>
      </c>
      <c r="X4" s="1467" t="s">
        <v>871</v>
      </c>
      <c r="Y4" s="1467" t="s">
        <v>872</v>
      </c>
      <c r="Z4" s="1467" t="s">
        <v>873</v>
      </c>
      <c r="AA4" s="1467" t="s">
        <v>874</v>
      </c>
      <c r="AB4" s="1467" t="s">
        <v>875</v>
      </c>
      <c r="AC4" s="1467" t="s">
        <v>876</v>
      </c>
      <c r="AD4" s="1467" t="s">
        <v>877</v>
      </c>
      <c r="AE4" s="1467" t="s">
        <v>878</v>
      </c>
      <c r="AF4" s="1467" t="s">
        <v>879</v>
      </c>
      <c r="AG4" s="1467" t="s">
        <v>880</v>
      </c>
      <c r="AH4" s="1467" t="s">
        <v>881</v>
      </c>
      <c r="AI4" s="1467" t="s">
        <v>882</v>
      </c>
      <c r="AJ4" s="1467" t="s">
        <v>883</v>
      </c>
      <c r="AK4" s="1467" t="s">
        <v>884</v>
      </c>
      <c r="AL4" s="1467" t="s">
        <v>885</v>
      </c>
      <c r="AM4" s="1467" t="s">
        <v>886</v>
      </c>
      <c r="AN4" s="1467" t="s">
        <v>887</v>
      </c>
      <c r="AO4" s="1467" t="s">
        <v>888</v>
      </c>
      <c r="AP4" s="1467" t="s">
        <v>889</v>
      </c>
      <c r="AQ4" s="1467" t="s">
        <v>890</v>
      </c>
      <c r="AR4" s="486"/>
      <c r="AS4" s="172"/>
      <c r="CN4" s="157"/>
    </row>
    <row r="5" spans="1:92" s="158" customFormat="1" ht="13.5" thickBot="1">
      <c r="A5" s="203"/>
      <c r="B5" s="172"/>
      <c r="C5" s="172"/>
      <c r="D5" s="201"/>
      <c r="E5" s="777"/>
      <c r="F5" s="172"/>
      <c r="G5" s="172"/>
      <c r="H5" s="172"/>
      <c r="I5" s="1267" t="s">
        <v>140</v>
      </c>
      <c r="J5" s="1268"/>
      <c r="K5" s="1268"/>
      <c r="L5" s="1268"/>
      <c r="M5" s="1268"/>
      <c r="N5" s="1268"/>
      <c r="O5" s="1268"/>
      <c r="P5" s="1268"/>
      <c r="Q5" s="1268"/>
      <c r="R5" s="1268"/>
      <c r="S5" s="1268"/>
      <c r="T5" s="1268"/>
      <c r="U5" s="1268"/>
      <c r="V5" s="1268"/>
      <c r="W5" s="1269"/>
      <c r="X5" s="1267" t="s">
        <v>140</v>
      </c>
      <c r="Y5" s="1268"/>
      <c r="Z5" s="1268"/>
      <c r="AA5" s="1268"/>
      <c r="AB5" s="1268"/>
      <c r="AC5" s="1270"/>
      <c r="AD5" s="1268"/>
      <c r="AE5" s="1268"/>
      <c r="AF5" s="1268"/>
      <c r="AG5" s="1269"/>
      <c r="AH5" s="1267" t="s">
        <v>140</v>
      </c>
      <c r="AI5" s="1268"/>
      <c r="AJ5" s="1268"/>
      <c r="AK5" s="1268"/>
      <c r="AL5" s="1268"/>
      <c r="AM5" s="1268"/>
      <c r="AN5" s="1268"/>
      <c r="AO5" s="1268"/>
      <c r="AP5" s="1268"/>
      <c r="AQ5" s="1269"/>
      <c r="AR5" s="172"/>
      <c r="AS5" s="486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  <c r="CA5" s="172"/>
      <c r="CB5" s="172"/>
      <c r="CC5" s="172"/>
      <c r="CD5" s="172"/>
      <c r="CE5" s="172"/>
      <c r="CF5" s="172"/>
      <c r="CG5" s="172"/>
      <c r="CH5" s="172"/>
      <c r="CI5" s="172"/>
      <c r="CJ5" s="172"/>
      <c r="CK5" s="172"/>
      <c r="CL5" s="172"/>
      <c r="CM5" s="172"/>
      <c r="CN5" s="172"/>
    </row>
    <row r="6" spans="1:92" s="158" customFormat="1" ht="13.5" thickBot="1">
      <c r="A6" s="885"/>
      <c r="B6" s="173"/>
      <c r="C6" s="173"/>
      <c r="D6" s="174" t="s">
        <v>141</v>
      </c>
      <c r="E6" s="175" t="s">
        <v>142</v>
      </c>
      <c r="F6" s="175" t="s">
        <v>143</v>
      </c>
      <c r="G6" s="176" t="s">
        <v>144</v>
      </c>
      <c r="H6" s="177"/>
      <c r="I6" s="878" t="s">
        <v>350</v>
      </c>
      <c r="J6" s="879" t="s">
        <v>351</v>
      </c>
      <c r="K6" s="878" t="s">
        <v>352</v>
      </c>
      <c r="L6" s="1645" t="s">
        <v>353</v>
      </c>
      <c r="M6" s="1646"/>
      <c r="N6" s="1645" t="s">
        <v>354</v>
      </c>
      <c r="O6" s="1646"/>
      <c r="P6" s="1645" t="s">
        <v>355</v>
      </c>
      <c r="Q6" s="1646"/>
      <c r="R6" s="1645" t="s">
        <v>356</v>
      </c>
      <c r="S6" s="1646"/>
      <c r="T6" s="1645" t="s">
        <v>357</v>
      </c>
      <c r="U6" s="1646"/>
      <c r="V6" s="960" t="s">
        <v>358</v>
      </c>
      <c r="W6" s="959" t="s">
        <v>181</v>
      </c>
      <c r="X6" s="960" t="s">
        <v>182</v>
      </c>
      <c r="Y6" s="959" t="s">
        <v>183</v>
      </c>
      <c r="Z6" s="1271" t="s">
        <v>184</v>
      </c>
      <c r="AA6" s="1272" t="s">
        <v>185</v>
      </c>
      <c r="AB6" s="1271" t="s">
        <v>186</v>
      </c>
      <c r="AC6" s="1272" t="s">
        <v>187</v>
      </c>
      <c r="AD6" s="1271" t="s">
        <v>188</v>
      </c>
      <c r="AE6" s="1272" t="s">
        <v>189</v>
      </c>
      <c r="AF6" s="1271" t="s">
        <v>190</v>
      </c>
      <c r="AG6" s="1272" t="s">
        <v>191</v>
      </c>
      <c r="AH6" s="1271" t="s">
        <v>192</v>
      </c>
      <c r="AI6" s="1272" t="s">
        <v>193</v>
      </c>
      <c r="AJ6" s="1271" t="s">
        <v>194</v>
      </c>
      <c r="AK6" s="1272" t="s">
        <v>195</v>
      </c>
      <c r="AL6" s="1271" t="s">
        <v>196</v>
      </c>
      <c r="AM6" s="1272" t="s">
        <v>197</v>
      </c>
      <c r="AN6" s="1271" t="s">
        <v>198</v>
      </c>
      <c r="AO6" s="1272" t="s">
        <v>199</v>
      </c>
      <c r="AP6" s="1271" t="s">
        <v>200</v>
      </c>
      <c r="AQ6" s="1272" t="s">
        <v>201</v>
      </c>
      <c r="AR6" s="173"/>
      <c r="AS6" s="490"/>
      <c r="AT6" s="173"/>
      <c r="AU6" s="173"/>
      <c r="AV6" s="173"/>
      <c r="AW6" s="173"/>
      <c r="AX6" s="173"/>
      <c r="AY6" s="173"/>
      <c r="AZ6" s="173"/>
      <c r="BA6" s="173"/>
      <c r="BB6" s="173"/>
      <c r="BC6" s="173"/>
      <c r="BD6" s="173"/>
      <c r="BE6" s="173"/>
      <c r="BF6" s="173"/>
      <c r="BG6" s="173"/>
      <c r="BH6" s="173"/>
      <c r="BI6" s="173"/>
      <c r="BJ6" s="173"/>
      <c r="BK6" s="173"/>
      <c r="BL6" s="173"/>
      <c r="BM6" s="173"/>
      <c r="BN6" s="173"/>
      <c r="BO6" s="173"/>
      <c r="BP6" s="173"/>
      <c r="BQ6" s="173"/>
      <c r="BR6" s="173"/>
      <c r="BS6" s="173"/>
      <c r="BT6" s="173"/>
      <c r="BU6" s="173"/>
      <c r="BV6" s="173"/>
      <c r="BW6" s="173"/>
      <c r="BX6" s="173"/>
      <c r="BY6" s="173"/>
      <c r="BZ6" s="173"/>
      <c r="CA6" s="173"/>
      <c r="CB6" s="173"/>
      <c r="CC6" s="173"/>
      <c r="CD6" s="173"/>
      <c r="CE6" s="173"/>
      <c r="CF6" s="173"/>
      <c r="CG6" s="173"/>
      <c r="CH6" s="173"/>
      <c r="CI6" s="173"/>
      <c r="CJ6" s="173"/>
      <c r="CK6" s="173"/>
      <c r="CL6" s="173"/>
      <c r="CM6" s="173"/>
      <c r="CN6" s="173"/>
    </row>
    <row r="7" spans="1:92" s="158" customFormat="1" ht="13.5" thickBot="1">
      <c r="A7" s="885"/>
      <c r="B7" s="173"/>
      <c r="C7" s="173"/>
      <c r="D7" s="1273"/>
      <c r="E7" s="1273"/>
      <c r="F7" s="1274"/>
      <c r="G7" s="176"/>
      <c r="H7" s="177"/>
      <c r="I7" s="878" t="s">
        <v>667</v>
      </c>
      <c r="J7" s="878" t="s">
        <v>667</v>
      </c>
      <c r="K7" s="878" t="s">
        <v>667</v>
      </c>
      <c r="L7" s="959" t="s">
        <v>670</v>
      </c>
      <c r="M7" s="878" t="s">
        <v>785</v>
      </c>
      <c r="N7" s="959" t="s">
        <v>670</v>
      </c>
      <c r="O7" s="878" t="s">
        <v>667</v>
      </c>
      <c r="P7" s="959" t="s">
        <v>670</v>
      </c>
      <c r="Q7" s="878" t="s">
        <v>667</v>
      </c>
      <c r="R7" s="959" t="s">
        <v>670</v>
      </c>
      <c r="S7" s="878" t="s">
        <v>667</v>
      </c>
      <c r="T7" s="959"/>
      <c r="U7" s="878"/>
      <c r="V7" s="960"/>
      <c r="W7" s="959"/>
      <c r="X7" s="960"/>
      <c r="Y7" s="959"/>
      <c r="Z7" s="1271"/>
      <c r="AA7" s="1272"/>
      <c r="AB7" s="1271"/>
      <c r="AC7" s="1272"/>
      <c r="AD7" s="1271"/>
      <c r="AE7" s="1272"/>
      <c r="AF7" s="1271"/>
      <c r="AG7" s="1272"/>
      <c r="AH7" s="1271"/>
      <c r="AI7" s="1272"/>
      <c r="AJ7" s="1271"/>
      <c r="AK7" s="1272"/>
      <c r="AL7" s="1271"/>
      <c r="AM7" s="1272"/>
      <c r="AN7" s="1271"/>
      <c r="AO7" s="1272"/>
      <c r="AP7" s="1271"/>
      <c r="AQ7" s="1272"/>
      <c r="AR7" s="173"/>
      <c r="AS7" s="490"/>
      <c r="AT7" s="173"/>
      <c r="AU7" s="173"/>
      <c r="AV7" s="173"/>
      <c r="AW7" s="173"/>
      <c r="AX7" s="173"/>
      <c r="AY7" s="173"/>
      <c r="AZ7" s="173"/>
      <c r="BA7" s="173"/>
      <c r="BB7" s="173"/>
      <c r="BC7" s="173"/>
      <c r="BD7" s="173"/>
      <c r="BE7" s="173"/>
      <c r="BF7" s="173"/>
      <c r="BG7" s="173"/>
      <c r="BH7" s="173"/>
      <c r="BI7" s="173"/>
      <c r="BJ7" s="173"/>
      <c r="BK7" s="173"/>
      <c r="BL7" s="173"/>
      <c r="BM7" s="173"/>
      <c r="BN7" s="173"/>
      <c r="BO7" s="173"/>
      <c r="BP7" s="173"/>
      <c r="BQ7" s="173"/>
      <c r="BR7" s="173"/>
      <c r="BS7" s="173"/>
      <c r="BT7" s="173"/>
      <c r="BU7" s="173"/>
      <c r="BV7" s="173"/>
      <c r="BW7" s="173"/>
      <c r="BX7" s="173"/>
      <c r="BY7" s="173"/>
      <c r="BZ7" s="173"/>
      <c r="CA7" s="173"/>
      <c r="CB7" s="173"/>
      <c r="CC7" s="173"/>
      <c r="CD7" s="173"/>
      <c r="CE7" s="173"/>
      <c r="CF7" s="173"/>
      <c r="CG7" s="173"/>
      <c r="CH7" s="173"/>
      <c r="CI7" s="173"/>
      <c r="CJ7" s="173"/>
      <c r="CK7" s="173"/>
      <c r="CL7" s="173"/>
      <c r="CM7" s="173"/>
      <c r="CN7" s="173"/>
    </row>
    <row r="8" spans="1:92" ht="13.5" thickBot="1">
      <c r="B8" s="178">
        <v>1</v>
      </c>
      <c r="C8" s="179" t="s">
        <v>145</v>
      </c>
      <c r="D8" s="180"/>
      <c r="E8" s="181"/>
      <c r="F8" s="182"/>
      <c r="G8" s="1275">
        <v>5766701.0524623971</v>
      </c>
      <c r="H8" s="1276"/>
      <c r="I8" s="1277">
        <v>415657.32533219026</v>
      </c>
      <c r="J8" s="1277">
        <v>276066.08191973524</v>
      </c>
      <c r="K8" s="1277">
        <v>179425.64556351057</v>
      </c>
      <c r="L8" s="1278">
        <v>933448.36467965948</v>
      </c>
      <c r="M8" s="1279">
        <v>46105</v>
      </c>
      <c r="N8" s="1278">
        <v>33061.865972076979</v>
      </c>
      <c r="O8" s="1280">
        <v>473742.05000000005</v>
      </c>
      <c r="P8" s="1278">
        <v>33061.865972076979</v>
      </c>
      <c r="Q8" s="1280">
        <v>2879412.6199999996</v>
      </c>
      <c r="R8" s="1278">
        <v>33061.865972076979</v>
      </c>
      <c r="S8" s="1280">
        <v>58655.130000000005</v>
      </c>
      <c r="T8" s="1278">
        <v>33061.865972076979</v>
      </c>
      <c r="U8" s="1280">
        <f>U9+U19+U22+U26</f>
        <v>39750</v>
      </c>
      <c r="V8" s="1278">
        <v>33061.865972076979</v>
      </c>
      <c r="W8" s="1278">
        <v>33061.865972076979</v>
      </c>
      <c r="X8" s="1278">
        <v>33061.865972076979</v>
      </c>
      <c r="Y8" s="1278">
        <v>33061.865972076979</v>
      </c>
      <c r="Z8" s="1281">
        <v>33061.865972076979</v>
      </c>
      <c r="AA8" s="1281">
        <v>33061.865972076979</v>
      </c>
      <c r="AB8" s="1281">
        <v>33061.865972076979</v>
      </c>
      <c r="AC8" s="1281">
        <v>33061.865972076979</v>
      </c>
      <c r="AD8" s="1281">
        <v>33061.865972076979</v>
      </c>
      <c r="AE8" s="1281">
        <v>33061.865972076979</v>
      </c>
      <c r="AF8" s="1281">
        <v>33061.865972076979</v>
      </c>
      <c r="AG8" s="1281">
        <v>33061.865972076979</v>
      </c>
      <c r="AH8" s="1281">
        <v>33061.865972076979</v>
      </c>
      <c r="AI8" s="1281">
        <v>33061.865972076979</v>
      </c>
      <c r="AJ8" s="1281">
        <v>33061.865972076979</v>
      </c>
      <c r="AK8" s="1281">
        <v>33061.865972076979</v>
      </c>
      <c r="AL8" s="1281">
        <v>33061.865972076979</v>
      </c>
      <c r="AM8" s="1281">
        <v>33061.865972076979</v>
      </c>
      <c r="AN8" s="1281">
        <v>33061.865972076979</v>
      </c>
      <c r="AO8" s="1281">
        <v>33061.865972076979</v>
      </c>
      <c r="AP8" s="1281">
        <v>33061.865972076979</v>
      </c>
      <c r="AQ8" s="1281">
        <v>33061.865972076979</v>
      </c>
      <c r="AR8" s="486"/>
      <c r="AS8" s="1282">
        <v>374069.68030668888</v>
      </c>
      <c r="AT8" s="486"/>
      <c r="AU8" s="486"/>
      <c r="AV8" s="486"/>
      <c r="AW8" s="486"/>
      <c r="AX8" s="487"/>
      <c r="AY8" s="487"/>
      <c r="AZ8" s="487"/>
      <c r="BA8" s="487"/>
    </row>
    <row r="9" spans="1:92" ht="13.5" thickBot="1">
      <c r="B9" s="778" t="s">
        <v>146</v>
      </c>
      <c r="C9" s="779" t="s">
        <v>147</v>
      </c>
      <c r="D9" s="174"/>
      <c r="E9" s="780"/>
      <c r="F9" s="781"/>
      <c r="G9" s="782">
        <v>601353.6686383913</v>
      </c>
      <c r="H9" s="1283"/>
      <c r="I9" s="1284">
        <v>298647.82683240459</v>
      </c>
      <c r="J9" s="1284">
        <v>65491.021928009926</v>
      </c>
      <c r="K9" s="1284">
        <v>113111.25412275761</v>
      </c>
      <c r="L9" s="1285">
        <v>72082.246061918137</v>
      </c>
      <c r="M9" s="1284">
        <v>24112</v>
      </c>
      <c r="N9" s="1285">
        <v>0</v>
      </c>
      <c r="O9" s="1284">
        <v>168095.12</v>
      </c>
      <c r="P9" s="1285">
        <v>0</v>
      </c>
      <c r="Q9" s="1284">
        <v>60491.16</v>
      </c>
      <c r="R9" s="1285">
        <v>0</v>
      </c>
      <c r="S9" s="1284">
        <v>58655.130000000005</v>
      </c>
      <c r="T9" s="1285">
        <v>0</v>
      </c>
      <c r="U9" s="1284">
        <f>SUM(U10:U17)</f>
        <v>39750</v>
      </c>
      <c r="V9" s="1285">
        <v>0</v>
      </c>
      <c r="W9" s="1285">
        <v>0</v>
      </c>
      <c r="X9" s="1285">
        <v>0</v>
      </c>
      <c r="Y9" s="1285">
        <v>0</v>
      </c>
      <c r="Z9" s="1286">
        <v>0</v>
      </c>
      <c r="AA9" s="1286">
        <v>0</v>
      </c>
      <c r="AB9" s="1286">
        <v>0</v>
      </c>
      <c r="AC9" s="1286">
        <v>0</v>
      </c>
      <c r="AD9" s="1286">
        <v>0</v>
      </c>
      <c r="AE9" s="1286">
        <v>0</v>
      </c>
      <c r="AF9" s="1286">
        <v>0</v>
      </c>
      <c r="AG9" s="1286">
        <v>0</v>
      </c>
      <c r="AH9" s="1286">
        <v>0</v>
      </c>
      <c r="AI9" s="1286">
        <v>0</v>
      </c>
      <c r="AJ9" s="1286">
        <v>0</v>
      </c>
      <c r="AK9" s="1286">
        <v>0</v>
      </c>
      <c r="AL9" s="1286">
        <v>0</v>
      </c>
      <c r="AM9" s="1286">
        <v>0</v>
      </c>
      <c r="AN9" s="1286">
        <v>0</v>
      </c>
      <c r="AO9" s="1286">
        <v>0</v>
      </c>
      <c r="AP9" s="1286">
        <v>0</v>
      </c>
      <c r="AQ9" s="1286">
        <v>0</v>
      </c>
      <c r="AR9" s="490"/>
      <c r="AS9" s="1282">
        <v>277982.09030669893</v>
      </c>
      <c r="AT9" s="490"/>
      <c r="AU9" s="490"/>
      <c r="AV9" s="490"/>
      <c r="AW9" s="490"/>
      <c r="AX9" s="488"/>
      <c r="AY9" s="488"/>
      <c r="AZ9" s="488"/>
      <c r="BA9" s="488"/>
      <c r="BB9" s="173"/>
      <c r="BC9" s="173"/>
      <c r="BD9" s="173"/>
      <c r="BE9" s="173"/>
      <c r="BF9" s="173"/>
      <c r="BG9" s="173"/>
      <c r="BH9" s="173"/>
      <c r="BI9" s="173"/>
      <c r="BJ9" s="173"/>
      <c r="BK9" s="173"/>
      <c r="BL9" s="173"/>
      <c r="BM9" s="173"/>
      <c r="BN9" s="173"/>
      <c r="BO9" s="173"/>
      <c r="BP9" s="173"/>
      <c r="BQ9" s="173"/>
      <c r="BR9" s="173"/>
      <c r="BS9" s="173"/>
      <c r="BT9" s="173"/>
      <c r="BU9" s="173"/>
      <c r="BV9" s="173"/>
      <c r="BW9" s="173"/>
      <c r="BX9" s="173"/>
      <c r="BY9" s="173"/>
      <c r="BZ9" s="173"/>
      <c r="CA9" s="173"/>
      <c r="CB9" s="173"/>
      <c r="CC9" s="173"/>
      <c r="CD9" s="173"/>
      <c r="CE9" s="173"/>
      <c r="CF9" s="173"/>
      <c r="CG9" s="173"/>
      <c r="CH9" s="173"/>
      <c r="CI9" s="173"/>
      <c r="CJ9" s="173"/>
      <c r="CK9" s="173"/>
      <c r="CL9" s="173"/>
      <c r="CM9" s="173"/>
      <c r="CN9" s="173"/>
    </row>
    <row r="10" spans="1:92">
      <c r="B10" s="184"/>
      <c r="C10" s="249" t="s">
        <v>248</v>
      </c>
      <c r="D10" s="1287">
        <v>1</v>
      </c>
      <c r="E10" s="1288" t="s">
        <v>249</v>
      </c>
      <c r="F10" s="1289">
        <v>61319.977355847921</v>
      </c>
      <c r="G10" s="1290">
        <v>61319.977355847921</v>
      </c>
      <c r="H10" s="1291"/>
      <c r="I10" s="1292">
        <v>22893.407629661378</v>
      </c>
      <c r="J10" s="1293">
        <v>0</v>
      </c>
      <c r="K10" s="1293">
        <v>0</v>
      </c>
      <c r="L10" s="1294" t="s">
        <v>675</v>
      </c>
      <c r="M10" s="1295"/>
      <c r="N10" s="1296">
        <v>0</v>
      </c>
      <c r="O10" s="1293">
        <v>26400</v>
      </c>
      <c r="P10" s="1296">
        <v>0</v>
      </c>
      <c r="Q10" s="1293">
        <v>9794.4599999999991</v>
      </c>
      <c r="R10" s="1296">
        <v>0</v>
      </c>
      <c r="S10" s="1293">
        <v>5863.7800000000007</v>
      </c>
      <c r="T10" s="1296">
        <v>0</v>
      </c>
      <c r="U10" s="1293"/>
      <c r="V10" s="1296">
        <v>0</v>
      </c>
      <c r="W10" s="1296">
        <v>0</v>
      </c>
      <c r="X10" s="1296">
        <v>0</v>
      </c>
      <c r="Y10" s="1296">
        <v>0</v>
      </c>
      <c r="Z10" s="1297">
        <v>0</v>
      </c>
      <c r="AA10" s="1297">
        <v>0</v>
      </c>
      <c r="AB10" s="1297">
        <v>0</v>
      </c>
      <c r="AC10" s="1297">
        <v>0</v>
      </c>
      <c r="AD10" s="1297">
        <v>0</v>
      </c>
      <c r="AE10" s="1297">
        <v>0</v>
      </c>
      <c r="AF10" s="1297">
        <v>0</v>
      </c>
      <c r="AG10" s="1297">
        <v>0</v>
      </c>
      <c r="AH10" s="1297">
        <v>0</v>
      </c>
      <c r="AI10" s="1297">
        <v>0</v>
      </c>
      <c r="AJ10" s="1297">
        <v>0</v>
      </c>
      <c r="AK10" s="1297">
        <v>0</v>
      </c>
      <c r="AL10" s="1297">
        <v>0</v>
      </c>
      <c r="AM10" s="1297">
        <v>0</v>
      </c>
      <c r="AN10" s="1297">
        <v>0</v>
      </c>
      <c r="AO10" s="1297">
        <v>0</v>
      </c>
      <c r="AP10" s="1297">
        <v>0</v>
      </c>
      <c r="AQ10" s="1298">
        <v>0</v>
      </c>
      <c r="AR10" s="486"/>
      <c r="AS10" s="1282">
        <v>3631.6702738134554</v>
      </c>
      <c r="AT10" s="486"/>
      <c r="AU10" s="486"/>
      <c r="AV10" s="486"/>
      <c r="AW10" s="486"/>
      <c r="AX10" s="487"/>
      <c r="AY10" s="487"/>
      <c r="AZ10" s="487"/>
      <c r="BA10" s="487"/>
    </row>
    <row r="11" spans="1:92">
      <c r="B11" s="185"/>
      <c r="C11" s="783" t="s">
        <v>413</v>
      </c>
      <c r="D11" s="1299">
        <v>1</v>
      </c>
      <c r="E11" s="1300" t="s">
        <v>249</v>
      </c>
      <c r="F11" s="1301">
        <v>217998.1680197581</v>
      </c>
      <c r="G11" s="1302">
        <v>217998.1680197581</v>
      </c>
      <c r="H11" s="1303"/>
      <c r="I11" s="1304">
        <v>114824.40634376337</v>
      </c>
      <c r="J11" s="1305">
        <v>28287.95200661978</v>
      </c>
      <c r="K11" s="1305">
        <v>74885.809669374954</v>
      </c>
      <c r="L11" s="1306"/>
      <c r="M11" s="1305"/>
      <c r="N11" s="1306">
        <v>0</v>
      </c>
      <c r="O11" s="1305"/>
      <c r="P11" s="1306">
        <v>0</v>
      </c>
      <c r="Q11" s="1305"/>
      <c r="R11" s="1306">
        <v>0</v>
      </c>
      <c r="S11" s="1305"/>
      <c r="T11" s="1306">
        <v>0</v>
      </c>
      <c r="U11" s="1305"/>
      <c r="V11" s="1306">
        <v>0</v>
      </c>
      <c r="W11" s="1306">
        <v>0</v>
      </c>
      <c r="X11" s="1306">
        <v>0</v>
      </c>
      <c r="Y11" s="1306">
        <v>0</v>
      </c>
      <c r="Z11" s="1307">
        <v>0</v>
      </c>
      <c r="AA11" s="1307">
        <v>0</v>
      </c>
      <c r="AB11" s="1307">
        <v>0</v>
      </c>
      <c r="AC11" s="1307">
        <v>0</v>
      </c>
      <c r="AD11" s="1307">
        <v>0</v>
      </c>
      <c r="AE11" s="1307">
        <v>0</v>
      </c>
      <c r="AF11" s="1307">
        <v>0</v>
      </c>
      <c r="AG11" s="1307">
        <v>0</v>
      </c>
      <c r="AH11" s="1307">
        <v>0</v>
      </c>
      <c r="AI11" s="1307">
        <v>0</v>
      </c>
      <c r="AJ11" s="1307">
        <v>0</v>
      </c>
      <c r="AK11" s="1307">
        <v>0</v>
      </c>
      <c r="AL11" s="1307">
        <v>0</v>
      </c>
      <c r="AM11" s="1307">
        <v>0</v>
      </c>
      <c r="AN11" s="1307">
        <v>0</v>
      </c>
      <c r="AO11" s="1307">
        <v>0</v>
      </c>
      <c r="AP11" s="1307">
        <v>0</v>
      </c>
      <c r="AQ11" s="1308">
        <v>0</v>
      </c>
      <c r="AR11" s="486"/>
      <c r="AS11" s="1282">
        <v>0</v>
      </c>
      <c r="AT11" s="486"/>
      <c r="AU11" s="486"/>
      <c r="AV11" s="486"/>
      <c r="AW11" s="486"/>
      <c r="AX11" s="487"/>
      <c r="AY11" s="487"/>
      <c r="AZ11" s="487"/>
      <c r="BA11" s="487"/>
    </row>
    <row r="12" spans="1:92">
      <c r="B12" s="185"/>
      <c r="C12" s="783" t="s">
        <v>250</v>
      </c>
      <c r="D12" s="1299">
        <v>1</v>
      </c>
      <c r="E12" s="1300" t="s">
        <v>249</v>
      </c>
      <c r="F12" s="1301">
        <v>178181.47332223738</v>
      </c>
      <c r="G12" s="1302">
        <v>178181.47332223738</v>
      </c>
      <c r="H12" s="1303"/>
      <c r="I12" s="1304">
        <v>148427.65537933988</v>
      </c>
      <c r="J12" s="1305">
        <v>12251.187422424493</v>
      </c>
      <c r="K12" s="1305">
        <v>17502.630520473009</v>
      </c>
      <c r="L12" s="1306">
        <v>0</v>
      </c>
      <c r="M12" s="1305">
        <v>24112</v>
      </c>
      <c r="N12" s="1306">
        <v>0</v>
      </c>
      <c r="O12" s="1305">
        <v>5323.48</v>
      </c>
      <c r="P12" s="1306">
        <v>0</v>
      </c>
      <c r="Q12" s="1305">
        <v>50696.700000000004</v>
      </c>
      <c r="R12" s="1306">
        <v>0</v>
      </c>
      <c r="S12" s="1305">
        <v>52791.350000000006</v>
      </c>
      <c r="T12" s="1306">
        <v>0</v>
      </c>
      <c r="U12" s="1305">
        <v>12750</v>
      </c>
      <c r="V12" s="1306">
        <v>0</v>
      </c>
      <c r="W12" s="1306">
        <v>0</v>
      </c>
      <c r="X12" s="1306">
        <v>0</v>
      </c>
      <c r="Y12" s="1306">
        <v>0</v>
      </c>
      <c r="Z12" s="1307">
        <v>0</v>
      </c>
      <c r="AA12" s="1307">
        <v>0</v>
      </c>
      <c r="AB12" s="1307">
        <v>0</v>
      </c>
      <c r="AC12" s="1307">
        <v>0</v>
      </c>
      <c r="AD12" s="1307">
        <v>0</v>
      </c>
      <c r="AE12" s="1307">
        <v>0</v>
      </c>
      <c r="AF12" s="1307">
        <v>0</v>
      </c>
      <c r="AG12" s="1307">
        <v>0</v>
      </c>
      <c r="AH12" s="1307">
        <v>0</v>
      </c>
      <c r="AI12" s="1307">
        <v>0</v>
      </c>
      <c r="AJ12" s="1307">
        <v>0</v>
      </c>
      <c r="AK12" s="1307">
        <v>0</v>
      </c>
      <c r="AL12" s="1307">
        <v>0</v>
      </c>
      <c r="AM12" s="1307">
        <v>0</v>
      </c>
      <c r="AN12" s="1307">
        <v>0</v>
      </c>
      <c r="AO12" s="1307">
        <v>0</v>
      </c>
      <c r="AP12" s="1307">
        <v>0</v>
      </c>
      <c r="AQ12" s="1308">
        <v>0</v>
      </c>
      <c r="AR12" s="486"/>
      <c r="AS12" s="1282">
        <v>142073.53000000003</v>
      </c>
      <c r="AT12" s="486"/>
      <c r="AU12" s="486"/>
      <c r="AV12" s="486"/>
      <c r="AW12" s="486"/>
      <c r="AX12" s="487"/>
      <c r="AY12" s="487"/>
      <c r="AZ12" s="487"/>
      <c r="BA12" s="487"/>
    </row>
    <row r="13" spans="1:92">
      <c r="B13" s="185"/>
      <c r="C13" s="783" t="s">
        <v>432</v>
      </c>
      <c r="D13" s="1299">
        <v>1</v>
      </c>
      <c r="E13" s="1300" t="s">
        <v>249</v>
      </c>
      <c r="F13" s="1301">
        <v>76649.971694809894</v>
      </c>
      <c r="G13" s="1302">
        <v>76649.971694809894</v>
      </c>
      <c r="H13" s="1303"/>
      <c r="I13" s="1304">
        <v>1594.5135019288468</v>
      </c>
      <c r="J13" s="1305">
        <v>0</v>
      </c>
      <c r="K13" s="1305">
        <v>2973.2121309629151</v>
      </c>
      <c r="L13" s="1306">
        <v>72082.246061918137</v>
      </c>
      <c r="M13" s="1305"/>
      <c r="N13" s="1306">
        <v>0</v>
      </c>
      <c r="O13" s="1305">
        <v>58500</v>
      </c>
      <c r="P13" s="1306">
        <v>0</v>
      </c>
      <c r="Q13" s="1305"/>
      <c r="R13" s="1306">
        <v>0</v>
      </c>
      <c r="S13" s="1305"/>
      <c r="T13" s="1306">
        <v>0</v>
      </c>
      <c r="U13" s="1305">
        <v>27000</v>
      </c>
      <c r="V13" s="1306">
        <v>0</v>
      </c>
      <c r="W13" s="1306">
        <v>0</v>
      </c>
      <c r="X13" s="1306">
        <v>0</v>
      </c>
      <c r="Y13" s="1306">
        <v>0</v>
      </c>
      <c r="Z13" s="1307">
        <v>0</v>
      </c>
      <c r="AA13" s="1307">
        <v>0</v>
      </c>
      <c r="AB13" s="1307">
        <v>0</v>
      </c>
      <c r="AC13" s="1307">
        <v>0</v>
      </c>
      <c r="AD13" s="1307">
        <v>0</v>
      </c>
      <c r="AE13" s="1307">
        <v>0</v>
      </c>
      <c r="AF13" s="1307">
        <v>0</v>
      </c>
      <c r="AG13" s="1307">
        <v>0</v>
      </c>
      <c r="AH13" s="1307">
        <v>0</v>
      </c>
      <c r="AI13" s="1307">
        <v>0</v>
      </c>
      <c r="AJ13" s="1307">
        <v>0</v>
      </c>
      <c r="AK13" s="1307">
        <v>0</v>
      </c>
      <c r="AL13" s="1307">
        <v>0</v>
      </c>
      <c r="AM13" s="1307">
        <v>0</v>
      </c>
      <c r="AN13" s="1307">
        <v>0</v>
      </c>
      <c r="AO13" s="1307">
        <v>0</v>
      </c>
      <c r="AP13" s="1307">
        <v>0</v>
      </c>
      <c r="AQ13" s="1308">
        <v>0</v>
      </c>
      <c r="AR13" s="486"/>
      <c r="AS13" s="1282">
        <v>68000.000000000015</v>
      </c>
      <c r="AT13" s="486"/>
      <c r="AU13" s="486"/>
      <c r="AV13" s="486"/>
      <c r="AW13" s="486"/>
      <c r="AX13" s="487"/>
      <c r="AY13" s="487"/>
      <c r="AZ13" s="487"/>
      <c r="BA13" s="487"/>
    </row>
    <row r="14" spans="1:92">
      <c r="B14" s="185"/>
      <c r="C14" s="784" t="s">
        <v>434</v>
      </c>
      <c r="D14" s="1299">
        <v>1</v>
      </c>
      <c r="E14" s="1300" t="s">
        <v>249</v>
      </c>
      <c r="F14" s="1301">
        <v>52896.083529373616</v>
      </c>
      <c r="G14" s="1302">
        <v>52896.083529373616</v>
      </c>
      <c r="H14" s="1303"/>
      <c r="I14" s="1304">
        <v>10194.599228461208</v>
      </c>
      <c r="J14" s="1305">
        <v>24951.88249896566</v>
      </c>
      <c r="K14" s="1305">
        <v>17749.601801946745</v>
      </c>
      <c r="L14" s="1306">
        <v>0</v>
      </c>
      <c r="M14" s="1305"/>
      <c r="N14" s="1306">
        <v>0</v>
      </c>
      <c r="O14" s="1305">
        <v>77871.64</v>
      </c>
      <c r="P14" s="1306">
        <v>0</v>
      </c>
      <c r="Q14" s="1305"/>
      <c r="R14" s="1306">
        <v>0</v>
      </c>
      <c r="S14" s="1305"/>
      <c r="T14" s="1306">
        <v>0</v>
      </c>
      <c r="U14" s="1305"/>
      <c r="V14" s="1306">
        <v>0</v>
      </c>
      <c r="W14" s="1306">
        <v>0</v>
      </c>
      <c r="X14" s="1306">
        <v>0</v>
      </c>
      <c r="Y14" s="1306">
        <v>0</v>
      </c>
      <c r="Z14" s="1307">
        <v>0</v>
      </c>
      <c r="AA14" s="1307">
        <v>0</v>
      </c>
      <c r="AB14" s="1307">
        <v>0</v>
      </c>
      <c r="AC14" s="1307">
        <v>0</v>
      </c>
      <c r="AD14" s="1307">
        <v>0</v>
      </c>
      <c r="AE14" s="1307">
        <v>0</v>
      </c>
      <c r="AF14" s="1307">
        <v>0</v>
      </c>
      <c r="AG14" s="1307">
        <v>0</v>
      </c>
      <c r="AH14" s="1307">
        <v>0</v>
      </c>
      <c r="AI14" s="1307">
        <v>0</v>
      </c>
      <c r="AJ14" s="1307">
        <v>0</v>
      </c>
      <c r="AK14" s="1307">
        <v>0</v>
      </c>
      <c r="AL14" s="1307">
        <v>0</v>
      </c>
      <c r="AM14" s="1307">
        <v>0</v>
      </c>
      <c r="AN14" s="1307">
        <v>0</v>
      </c>
      <c r="AO14" s="1307">
        <v>0</v>
      </c>
      <c r="AP14" s="1307">
        <v>0</v>
      </c>
      <c r="AQ14" s="1308">
        <v>0</v>
      </c>
      <c r="AR14" s="486"/>
      <c r="AS14" s="1282">
        <v>77871.64</v>
      </c>
      <c r="AT14" s="486"/>
      <c r="AU14" s="486"/>
      <c r="AV14" s="486"/>
      <c r="AW14" s="486"/>
      <c r="AX14" s="487"/>
      <c r="AY14" s="487"/>
      <c r="AZ14" s="487"/>
      <c r="BA14" s="487"/>
    </row>
    <row r="15" spans="1:92">
      <c r="B15" s="185"/>
      <c r="C15" s="785" t="s">
        <v>441</v>
      </c>
      <c r="D15" s="1299">
        <v>2</v>
      </c>
      <c r="E15" s="1300" t="s">
        <v>142</v>
      </c>
      <c r="F15" s="1301">
        <v>4087.9984903898617</v>
      </c>
      <c r="G15" s="1302">
        <v>8175.9969807797233</v>
      </c>
      <c r="H15" s="1303"/>
      <c r="I15" s="1304">
        <v>713.24474924989283</v>
      </c>
      <c r="J15" s="1305">
        <v>0</v>
      </c>
      <c r="K15" s="1305">
        <v>0</v>
      </c>
      <c r="L15" s="1306">
        <v>0</v>
      </c>
      <c r="M15" s="1305"/>
      <c r="N15" s="1306">
        <v>0</v>
      </c>
      <c r="O15" s="1305"/>
      <c r="P15" s="1306">
        <v>0</v>
      </c>
      <c r="Q15" s="1305"/>
      <c r="R15" s="1306">
        <v>0</v>
      </c>
      <c r="S15" s="1305"/>
      <c r="T15" s="1306">
        <v>0</v>
      </c>
      <c r="U15" s="1305"/>
      <c r="V15" s="1306">
        <v>0</v>
      </c>
      <c r="W15" s="1306">
        <v>0</v>
      </c>
      <c r="X15" s="1306">
        <v>0</v>
      </c>
      <c r="Y15" s="1306">
        <v>0</v>
      </c>
      <c r="Z15" s="1307">
        <v>0</v>
      </c>
      <c r="AA15" s="1307">
        <v>0</v>
      </c>
      <c r="AB15" s="1307">
        <v>0</v>
      </c>
      <c r="AC15" s="1307">
        <v>0</v>
      </c>
      <c r="AD15" s="1307">
        <v>0</v>
      </c>
      <c r="AE15" s="1307">
        <v>0</v>
      </c>
      <c r="AF15" s="1307">
        <v>0</v>
      </c>
      <c r="AG15" s="1307">
        <v>0</v>
      </c>
      <c r="AH15" s="1307">
        <v>0</v>
      </c>
      <c r="AI15" s="1307">
        <v>0</v>
      </c>
      <c r="AJ15" s="1307">
        <v>0</v>
      </c>
      <c r="AK15" s="1307">
        <v>0</v>
      </c>
      <c r="AL15" s="1307">
        <v>0</v>
      </c>
      <c r="AM15" s="1307">
        <v>0</v>
      </c>
      <c r="AN15" s="1307">
        <v>0</v>
      </c>
      <c r="AO15" s="1307">
        <v>0</v>
      </c>
      <c r="AP15" s="1307">
        <v>0</v>
      </c>
      <c r="AQ15" s="1308">
        <v>0</v>
      </c>
      <c r="AR15" s="486"/>
      <c r="AS15" s="1282">
        <v>-7462.7522315298302</v>
      </c>
      <c r="AT15" s="486"/>
      <c r="AU15" s="486"/>
      <c r="AV15" s="486"/>
      <c r="AW15" s="486"/>
      <c r="AX15" s="487"/>
      <c r="AY15" s="487"/>
      <c r="AZ15" s="487"/>
      <c r="BA15" s="487"/>
    </row>
    <row r="16" spans="1:92">
      <c r="B16" s="185"/>
      <c r="C16" s="785" t="s">
        <v>443</v>
      </c>
      <c r="D16" s="1299">
        <v>3</v>
      </c>
      <c r="E16" s="1300" t="s">
        <v>142</v>
      </c>
      <c r="F16" s="1301">
        <v>2043.9992451949308</v>
      </c>
      <c r="G16" s="1302">
        <v>6131.9977355847923</v>
      </c>
      <c r="H16" s="1303"/>
      <c r="I16" s="1304">
        <v>0</v>
      </c>
      <c r="J16" s="1305">
        <v>0</v>
      </c>
      <c r="K16" s="1305">
        <v>0</v>
      </c>
      <c r="L16" s="1306">
        <v>0</v>
      </c>
      <c r="M16" s="1305"/>
      <c r="N16" s="1306">
        <v>0</v>
      </c>
      <c r="O16" s="1305"/>
      <c r="P16" s="1306">
        <v>0</v>
      </c>
      <c r="Q16" s="1305"/>
      <c r="R16" s="1306">
        <v>0</v>
      </c>
      <c r="S16" s="1305"/>
      <c r="T16" s="1306">
        <v>0</v>
      </c>
      <c r="U16" s="1305"/>
      <c r="V16" s="1306">
        <v>0</v>
      </c>
      <c r="W16" s="1306">
        <v>0</v>
      </c>
      <c r="X16" s="1306">
        <v>0</v>
      </c>
      <c r="Y16" s="1306">
        <v>0</v>
      </c>
      <c r="Z16" s="1307">
        <v>0</v>
      </c>
      <c r="AA16" s="1307">
        <v>0</v>
      </c>
      <c r="AB16" s="1307">
        <v>0</v>
      </c>
      <c r="AC16" s="1307">
        <v>0</v>
      </c>
      <c r="AD16" s="1307">
        <v>0</v>
      </c>
      <c r="AE16" s="1307">
        <v>0</v>
      </c>
      <c r="AF16" s="1307">
        <v>0</v>
      </c>
      <c r="AG16" s="1307">
        <v>0</v>
      </c>
      <c r="AH16" s="1307">
        <v>0</v>
      </c>
      <c r="AI16" s="1307">
        <v>0</v>
      </c>
      <c r="AJ16" s="1307">
        <v>0</v>
      </c>
      <c r="AK16" s="1307">
        <v>0</v>
      </c>
      <c r="AL16" s="1307">
        <v>0</v>
      </c>
      <c r="AM16" s="1307">
        <v>0</v>
      </c>
      <c r="AN16" s="1307">
        <v>0</v>
      </c>
      <c r="AO16" s="1307">
        <v>0</v>
      </c>
      <c r="AP16" s="1307">
        <v>0</v>
      </c>
      <c r="AQ16" s="1308">
        <v>0</v>
      </c>
      <c r="AR16" s="486"/>
      <c r="AS16" s="1282">
        <v>-6131.9977355847923</v>
      </c>
      <c r="AT16" s="486"/>
      <c r="AU16" s="486"/>
      <c r="AV16" s="486"/>
      <c r="AW16" s="486"/>
      <c r="AX16" s="487"/>
      <c r="AY16" s="487"/>
      <c r="AZ16" s="487"/>
      <c r="BA16" s="487"/>
    </row>
    <row r="17" spans="1:92" ht="13.5" thickBot="1">
      <c r="B17" s="186"/>
      <c r="C17" s="187"/>
      <c r="D17" s="1309"/>
      <c r="E17" s="1310"/>
      <c r="F17" s="1311"/>
      <c r="G17" s="1312"/>
      <c r="H17" s="1291"/>
      <c r="I17" s="1313"/>
      <c r="J17" s="1314"/>
      <c r="K17" s="1314"/>
      <c r="L17" s="1315"/>
      <c r="M17" s="1314"/>
      <c r="N17" s="1315"/>
      <c r="O17" s="1314"/>
      <c r="P17" s="1315"/>
      <c r="Q17" s="1314"/>
      <c r="R17" s="1315"/>
      <c r="S17" s="1314"/>
      <c r="T17" s="1315"/>
      <c r="U17" s="1314"/>
      <c r="V17" s="1315"/>
      <c r="W17" s="1315"/>
      <c r="X17" s="1315"/>
      <c r="Y17" s="1315"/>
      <c r="Z17" s="1316"/>
      <c r="AA17" s="1316"/>
      <c r="AB17" s="1316"/>
      <c r="AC17" s="1316"/>
      <c r="AD17" s="1316"/>
      <c r="AE17" s="1316"/>
      <c r="AF17" s="1316"/>
      <c r="AG17" s="1316"/>
      <c r="AH17" s="1316"/>
      <c r="AI17" s="1316"/>
      <c r="AJ17" s="1316"/>
      <c r="AK17" s="1316"/>
      <c r="AL17" s="1316"/>
      <c r="AM17" s="1316"/>
      <c r="AN17" s="1316"/>
      <c r="AO17" s="1316"/>
      <c r="AP17" s="1316"/>
      <c r="AQ17" s="1317"/>
      <c r="AR17" s="486"/>
      <c r="AS17" s="1282">
        <v>0</v>
      </c>
      <c r="AT17" s="486"/>
      <c r="AU17" s="486"/>
      <c r="AV17" s="486"/>
      <c r="AW17" s="486"/>
      <c r="AX17" s="487"/>
      <c r="AY17" s="487"/>
      <c r="AZ17" s="487"/>
      <c r="BA17" s="487"/>
    </row>
    <row r="18" spans="1:92" ht="13.5" thickBot="1">
      <c r="E18" s="1318"/>
      <c r="F18" s="511"/>
      <c r="G18" s="511"/>
      <c r="I18" s="574"/>
      <c r="J18" s="574"/>
      <c r="K18" s="574"/>
      <c r="L18" s="1319"/>
      <c r="M18" s="1320"/>
      <c r="N18" s="1319"/>
      <c r="O18" s="1320"/>
      <c r="P18" s="1319"/>
      <c r="Q18" s="1320"/>
      <c r="R18" s="1319"/>
      <c r="S18" s="1320"/>
      <c r="T18" s="1319"/>
      <c r="U18" s="1320"/>
      <c r="V18" s="1319"/>
      <c r="W18" s="1319"/>
      <c r="X18" s="1319"/>
      <c r="Y18" s="1319"/>
      <c r="Z18" s="1319"/>
      <c r="AA18" s="1319"/>
      <c r="AB18" s="1319"/>
      <c r="AC18" s="1319"/>
      <c r="AD18" s="1319"/>
      <c r="AE18" s="1319"/>
      <c r="AF18" s="1319"/>
      <c r="AG18" s="1319"/>
      <c r="AH18" s="1319"/>
      <c r="AI18" s="1319"/>
      <c r="AJ18" s="1319"/>
      <c r="AK18" s="1319"/>
      <c r="AL18" s="1319"/>
      <c r="AM18" s="1319"/>
      <c r="AN18" s="1319"/>
      <c r="AO18" s="1319"/>
      <c r="AP18" s="1319"/>
      <c r="AQ18" s="1319"/>
      <c r="AR18" s="486"/>
      <c r="AS18" s="1282">
        <v>0</v>
      </c>
      <c r="AT18" s="486"/>
      <c r="AU18" s="486"/>
      <c r="AV18" s="486"/>
      <c r="AW18" s="486"/>
      <c r="AX18" s="487"/>
      <c r="AY18" s="487"/>
      <c r="AZ18" s="487"/>
      <c r="BA18" s="487"/>
    </row>
    <row r="19" spans="1:92" ht="13.5" thickBot="1">
      <c r="A19" s="885"/>
      <c r="B19" s="786" t="s">
        <v>148</v>
      </c>
      <c r="C19" s="787" t="s">
        <v>149</v>
      </c>
      <c r="D19" s="461"/>
      <c r="E19" s="1321"/>
      <c r="F19" s="788"/>
      <c r="G19" s="524">
        <v>0</v>
      </c>
      <c r="H19" s="1283"/>
      <c r="I19" s="1322"/>
      <c r="J19" s="1322"/>
      <c r="K19" s="1322"/>
      <c r="L19" s="1323"/>
      <c r="M19" s="1322"/>
      <c r="N19" s="1323"/>
      <c r="O19" s="1322"/>
      <c r="P19" s="1323"/>
      <c r="Q19" s="1322"/>
      <c r="R19" s="1323"/>
      <c r="S19" s="1322"/>
      <c r="T19" s="1323"/>
      <c r="U19" s="1322"/>
      <c r="V19" s="1323"/>
      <c r="W19" s="1323"/>
      <c r="X19" s="1323"/>
      <c r="Y19" s="1323"/>
      <c r="Z19" s="1324"/>
      <c r="AA19" s="1324"/>
      <c r="AB19" s="1324"/>
      <c r="AC19" s="1324"/>
      <c r="AD19" s="1324"/>
      <c r="AE19" s="1324"/>
      <c r="AF19" s="1324"/>
      <c r="AG19" s="1324"/>
      <c r="AH19" s="1324"/>
      <c r="AI19" s="1324"/>
      <c r="AJ19" s="1324"/>
      <c r="AK19" s="1324"/>
      <c r="AL19" s="1324"/>
      <c r="AM19" s="1324"/>
      <c r="AN19" s="1324"/>
      <c r="AO19" s="1324"/>
      <c r="AP19" s="1324"/>
      <c r="AQ19" s="1324"/>
      <c r="AR19" s="490"/>
      <c r="AS19" s="1282">
        <v>0</v>
      </c>
      <c r="AT19" s="490"/>
      <c r="AU19" s="490"/>
      <c r="AV19" s="490"/>
      <c r="AW19" s="490"/>
      <c r="AX19" s="488"/>
      <c r="AY19" s="488"/>
      <c r="AZ19" s="488"/>
      <c r="BA19" s="488"/>
      <c r="BB19" s="173"/>
      <c r="BC19" s="173"/>
      <c r="BD19" s="173"/>
      <c r="BE19" s="173"/>
      <c r="BF19" s="173"/>
      <c r="BG19" s="173"/>
      <c r="BH19" s="173"/>
      <c r="BI19" s="173"/>
      <c r="BJ19" s="173"/>
      <c r="BK19" s="173"/>
      <c r="BL19" s="173"/>
      <c r="BM19" s="173"/>
      <c r="BN19" s="173"/>
      <c r="BO19" s="173"/>
      <c r="BP19" s="173"/>
      <c r="BQ19" s="173"/>
      <c r="BR19" s="173"/>
      <c r="BS19" s="173"/>
      <c r="BT19" s="173"/>
      <c r="BU19" s="173"/>
      <c r="BV19" s="173"/>
      <c r="BW19" s="173"/>
      <c r="BX19" s="173"/>
      <c r="BY19" s="173"/>
      <c r="BZ19" s="173"/>
      <c r="CA19" s="173"/>
      <c r="CB19" s="173"/>
      <c r="CC19" s="173"/>
      <c r="CD19" s="173"/>
      <c r="CE19" s="173"/>
      <c r="CF19" s="173"/>
      <c r="CG19" s="173"/>
      <c r="CH19" s="173"/>
      <c r="CI19" s="173"/>
      <c r="CJ19" s="173"/>
      <c r="CK19" s="173"/>
      <c r="CL19" s="173"/>
      <c r="CM19" s="173"/>
      <c r="CN19" s="173"/>
    </row>
    <row r="20" spans="1:92" ht="13.5" thickBot="1">
      <c r="B20" s="192"/>
      <c r="C20" s="187"/>
      <c r="D20" s="1325"/>
      <c r="E20" s="1326"/>
      <c r="F20" s="1327"/>
      <c r="G20" s="1312"/>
      <c r="H20" s="1291"/>
      <c r="I20" s="1328">
        <v>0</v>
      </c>
      <c r="J20" s="1329">
        <v>0</v>
      </c>
      <c r="K20" s="1329">
        <v>0</v>
      </c>
      <c r="L20" s="1330"/>
      <c r="M20" s="1329"/>
      <c r="N20" s="1330"/>
      <c r="O20" s="1329"/>
      <c r="P20" s="1330"/>
      <c r="Q20" s="1329"/>
      <c r="R20" s="1330"/>
      <c r="S20" s="1329"/>
      <c r="T20" s="1330"/>
      <c r="U20" s="1329"/>
      <c r="V20" s="1330"/>
      <c r="W20" s="1330"/>
      <c r="X20" s="1330"/>
      <c r="Y20" s="1330"/>
      <c r="Z20" s="1331"/>
      <c r="AA20" s="1331"/>
      <c r="AB20" s="1331"/>
      <c r="AC20" s="1331"/>
      <c r="AD20" s="1331"/>
      <c r="AE20" s="1331"/>
      <c r="AF20" s="1331"/>
      <c r="AG20" s="1331"/>
      <c r="AH20" s="1331"/>
      <c r="AI20" s="1331"/>
      <c r="AJ20" s="1331"/>
      <c r="AK20" s="1331"/>
      <c r="AL20" s="1331"/>
      <c r="AM20" s="1331"/>
      <c r="AN20" s="1331"/>
      <c r="AO20" s="1331"/>
      <c r="AP20" s="1331"/>
      <c r="AQ20" s="1332"/>
      <c r="AR20" s="486"/>
      <c r="AS20" s="1282">
        <v>0</v>
      </c>
      <c r="AT20" s="486"/>
      <c r="AU20" s="486"/>
      <c r="AV20" s="486"/>
      <c r="AW20" s="486"/>
      <c r="AX20" s="487"/>
      <c r="AY20" s="487"/>
      <c r="AZ20" s="487"/>
      <c r="BA20" s="487"/>
    </row>
    <row r="21" spans="1:92" ht="13.5" thickBot="1">
      <c r="E21" s="1318"/>
      <c r="F21" s="511"/>
      <c r="G21" s="511"/>
      <c r="I21" s="574" t="s">
        <v>361</v>
      </c>
      <c r="J21" s="574" t="s">
        <v>362</v>
      </c>
      <c r="K21" s="574" t="s">
        <v>363</v>
      </c>
      <c r="L21" s="1319" t="s">
        <v>364</v>
      </c>
      <c r="M21" s="1320"/>
      <c r="N21" s="1319" t="s">
        <v>365</v>
      </c>
      <c r="O21" s="1320"/>
      <c r="P21" s="1319" t="s">
        <v>366</v>
      </c>
      <c r="Q21" s="1320"/>
      <c r="R21" s="1319" t="s">
        <v>367</v>
      </c>
      <c r="S21" s="1320"/>
      <c r="T21" s="1319" t="s">
        <v>368</v>
      </c>
      <c r="U21" s="1320"/>
      <c r="V21" s="1319" t="s">
        <v>369</v>
      </c>
      <c r="W21" s="1319" t="s">
        <v>370</v>
      </c>
      <c r="X21" s="1319" t="s">
        <v>371</v>
      </c>
      <c r="Y21" s="1319" t="s">
        <v>372</v>
      </c>
      <c r="Z21" s="1319" t="s">
        <v>373</v>
      </c>
      <c r="AA21" s="1319" t="s">
        <v>374</v>
      </c>
      <c r="AB21" s="1319" t="s">
        <v>375</v>
      </c>
      <c r="AC21" s="1319" t="s">
        <v>376</v>
      </c>
      <c r="AD21" s="1319" t="s">
        <v>377</v>
      </c>
      <c r="AE21" s="1319" t="s">
        <v>378</v>
      </c>
      <c r="AF21" s="1319" t="s">
        <v>379</v>
      </c>
      <c r="AG21" s="1319" t="s">
        <v>380</v>
      </c>
      <c r="AH21" s="1319" t="s">
        <v>381</v>
      </c>
      <c r="AI21" s="1319" t="s">
        <v>382</v>
      </c>
      <c r="AJ21" s="1319" t="s">
        <v>383</v>
      </c>
      <c r="AK21" s="1319" t="s">
        <v>384</v>
      </c>
      <c r="AL21" s="1319" t="s">
        <v>385</v>
      </c>
      <c r="AM21" s="1319" t="s">
        <v>386</v>
      </c>
      <c r="AN21" s="1319" t="s">
        <v>387</v>
      </c>
      <c r="AO21" s="1319" t="s">
        <v>388</v>
      </c>
      <c r="AP21" s="1319" t="s">
        <v>389</v>
      </c>
      <c r="AQ21" s="1319" t="s">
        <v>390</v>
      </c>
      <c r="AR21" s="486"/>
      <c r="AS21" s="1282">
        <v>0</v>
      </c>
      <c r="AT21" s="486"/>
      <c r="AU21" s="486"/>
      <c r="AV21" s="486"/>
      <c r="AW21" s="486"/>
      <c r="AX21" s="487"/>
      <c r="AY21" s="487"/>
      <c r="AZ21" s="487"/>
      <c r="BA21" s="487"/>
    </row>
    <row r="22" spans="1:92" ht="13.5" thickBot="1">
      <c r="A22" s="885"/>
      <c r="B22" s="786" t="s">
        <v>150</v>
      </c>
      <c r="C22" s="460" t="s">
        <v>151</v>
      </c>
      <c r="D22" s="789"/>
      <c r="E22" s="1333"/>
      <c r="F22" s="791"/>
      <c r="G22" s="524">
        <v>4074068.9090792593</v>
      </c>
      <c r="H22" s="1283"/>
      <c r="I22" s="1334">
        <v>0</v>
      </c>
      <c r="J22" s="1334">
        <v>195290.85643359539</v>
      </c>
      <c r="K22" s="1334">
        <v>0</v>
      </c>
      <c r="L22" s="1335">
        <v>828304.25264566438</v>
      </c>
      <c r="M22" s="1334">
        <v>3696</v>
      </c>
      <c r="N22" s="1335">
        <v>0</v>
      </c>
      <c r="O22" s="1334">
        <v>264441.16000000003</v>
      </c>
      <c r="P22" s="1335">
        <v>0</v>
      </c>
      <c r="Q22" s="1334">
        <v>2818921.4599999995</v>
      </c>
      <c r="R22" s="1335">
        <v>0</v>
      </c>
      <c r="S22" s="1334">
        <v>0</v>
      </c>
      <c r="T22" s="1335">
        <v>0</v>
      </c>
      <c r="U22" s="1334"/>
      <c r="V22" s="1335">
        <v>0</v>
      </c>
      <c r="W22" s="1335">
        <v>0</v>
      </c>
      <c r="X22" s="1335">
        <v>0</v>
      </c>
      <c r="Y22" s="1335">
        <v>0</v>
      </c>
      <c r="Z22" s="1336">
        <v>0</v>
      </c>
      <c r="AA22" s="1336">
        <v>0</v>
      </c>
      <c r="AB22" s="1336">
        <v>0</v>
      </c>
      <c r="AC22" s="1336">
        <v>0</v>
      </c>
      <c r="AD22" s="1336">
        <v>0</v>
      </c>
      <c r="AE22" s="1336">
        <v>0</v>
      </c>
      <c r="AF22" s="1336">
        <v>0</v>
      </c>
      <c r="AG22" s="1336">
        <v>0</v>
      </c>
      <c r="AH22" s="1336">
        <v>0</v>
      </c>
      <c r="AI22" s="1336">
        <v>0</v>
      </c>
      <c r="AJ22" s="1336">
        <v>0</v>
      </c>
      <c r="AK22" s="1336">
        <v>0</v>
      </c>
      <c r="AL22" s="1336">
        <v>0</v>
      </c>
      <c r="AM22" s="1336">
        <v>0</v>
      </c>
      <c r="AN22" s="1336">
        <v>0</v>
      </c>
      <c r="AO22" s="1336">
        <v>0</v>
      </c>
      <c r="AP22" s="1336">
        <v>0</v>
      </c>
      <c r="AQ22" s="1336">
        <v>0</v>
      </c>
      <c r="AR22" s="490"/>
      <c r="AS22" s="1282">
        <v>36584.820000000298</v>
      </c>
      <c r="AT22" s="490"/>
      <c r="AU22" s="490"/>
      <c r="AV22" s="490"/>
      <c r="AW22" s="490"/>
      <c r="AX22" s="488"/>
      <c r="AY22" s="488"/>
      <c r="AZ22" s="488"/>
      <c r="BA22" s="488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</row>
    <row r="23" spans="1:92">
      <c r="B23" s="185"/>
      <c r="C23" s="258" t="s">
        <v>444</v>
      </c>
      <c r="D23" s="1337">
        <v>7</v>
      </c>
      <c r="E23" s="1338" t="s">
        <v>142</v>
      </c>
      <c r="F23" s="1339">
        <v>4087.9984903898612</v>
      </c>
      <c r="G23" s="1302">
        <v>28615.989432729028</v>
      </c>
      <c r="H23" s="1291"/>
      <c r="I23" s="1340">
        <v>0</v>
      </c>
      <c r="J23" s="1341">
        <v>0</v>
      </c>
      <c r="K23" s="1341">
        <v>0</v>
      </c>
      <c r="L23" s="1342">
        <v>28615.989432729028</v>
      </c>
      <c r="M23" s="1341"/>
      <c r="N23" s="1342">
        <v>0</v>
      </c>
      <c r="O23" s="1341">
        <v>5358.02</v>
      </c>
      <c r="P23" s="1342">
        <v>0</v>
      </c>
      <c r="Q23" s="1341">
        <v>31226.799999999999</v>
      </c>
      <c r="R23" s="1342">
        <v>0</v>
      </c>
      <c r="S23" s="1341"/>
      <c r="T23" s="1342">
        <v>0</v>
      </c>
      <c r="U23" s="1341"/>
      <c r="V23" s="1342">
        <v>0</v>
      </c>
      <c r="W23" s="1342">
        <v>0</v>
      </c>
      <c r="X23" s="1342">
        <v>0</v>
      </c>
      <c r="Y23" s="1342">
        <v>0</v>
      </c>
      <c r="Z23" s="1343">
        <v>0</v>
      </c>
      <c r="AA23" s="1343">
        <v>0</v>
      </c>
      <c r="AB23" s="1343">
        <v>0</v>
      </c>
      <c r="AC23" s="1343">
        <v>0</v>
      </c>
      <c r="AD23" s="1343">
        <v>0</v>
      </c>
      <c r="AE23" s="1343">
        <v>0</v>
      </c>
      <c r="AF23" s="1343">
        <v>0</v>
      </c>
      <c r="AG23" s="1343">
        <v>0</v>
      </c>
      <c r="AH23" s="1343">
        <v>0</v>
      </c>
      <c r="AI23" s="1343">
        <v>0</v>
      </c>
      <c r="AJ23" s="1343">
        <v>0</v>
      </c>
      <c r="AK23" s="1343">
        <v>0</v>
      </c>
      <c r="AL23" s="1343">
        <v>0</v>
      </c>
      <c r="AM23" s="1343">
        <v>0</v>
      </c>
      <c r="AN23" s="1343">
        <v>0</v>
      </c>
      <c r="AO23" s="1343">
        <v>0</v>
      </c>
      <c r="AP23" s="1343">
        <v>0</v>
      </c>
      <c r="AQ23" s="1344">
        <v>0</v>
      </c>
      <c r="AR23" s="486"/>
      <c r="AS23" s="1282">
        <v>36584.820000000007</v>
      </c>
      <c r="AT23" s="486"/>
      <c r="AU23" s="486"/>
      <c r="AV23" s="486"/>
      <c r="AW23" s="486"/>
      <c r="AX23" s="487"/>
      <c r="AY23" s="487"/>
      <c r="AZ23" s="487"/>
      <c r="BA23" s="487"/>
    </row>
    <row r="24" spans="1:92" ht="13.5" thickBot="1">
      <c r="B24" s="192"/>
      <c r="C24" s="261" t="s">
        <v>445</v>
      </c>
      <c r="D24" s="1345">
        <v>1</v>
      </c>
      <c r="E24" s="1346" t="s">
        <v>249</v>
      </c>
      <c r="F24" s="1347">
        <v>4045452.9196465304</v>
      </c>
      <c r="G24" s="1348">
        <v>4045452.9196465304</v>
      </c>
      <c r="H24" s="1291"/>
      <c r="I24" s="1313">
        <v>0</v>
      </c>
      <c r="J24" s="1314">
        <v>195290.85643359539</v>
      </c>
      <c r="K24" s="1314">
        <v>0</v>
      </c>
      <c r="L24" s="1315">
        <v>799688.26321293495</v>
      </c>
      <c r="M24" s="1314">
        <v>3696</v>
      </c>
      <c r="N24" s="1315">
        <v>0</v>
      </c>
      <c r="O24" s="1314">
        <v>259083.14</v>
      </c>
      <c r="P24" s="1315">
        <v>0</v>
      </c>
      <c r="Q24" s="1314">
        <v>2787694.6599999997</v>
      </c>
      <c r="R24" s="1315">
        <v>0</v>
      </c>
      <c r="S24" s="1314"/>
      <c r="T24" s="1315">
        <v>0</v>
      </c>
      <c r="U24" s="1314"/>
      <c r="V24" s="1315">
        <v>0</v>
      </c>
      <c r="W24" s="1315">
        <v>0</v>
      </c>
      <c r="X24" s="1315">
        <v>0</v>
      </c>
      <c r="Y24" s="1315">
        <v>0</v>
      </c>
      <c r="Z24" s="1316">
        <v>0</v>
      </c>
      <c r="AA24" s="1316">
        <v>0</v>
      </c>
      <c r="AB24" s="1316">
        <v>0</v>
      </c>
      <c r="AC24" s="1316">
        <v>0</v>
      </c>
      <c r="AD24" s="1316">
        <v>0</v>
      </c>
      <c r="AE24" s="1316">
        <v>0</v>
      </c>
      <c r="AF24" s="1316">
        <v>0</v>
      </c>
      <c r="AG24" s="1316">
        <v>0</v>
      </c>
      <c r="AH24" s="1316">
        <v>0</v>
      </c>
      <c r="AI24" s="1316">
        <v>0</v>
      </c>
      <c r="AJ24" s="1316">
        <v>0</v>
      </c>
      <c r="AK24" s="1316">
        <v>0</v>
      </c>
      <c r="AL24" s="1316">
        <v>0</v>
      </c>
      <c r="AM24" s="1316">
        <v>0</v>
      </c>
      <c r="AN24" s="1316">
        <v>0</v>
      </c>
      <c r="AO24" s="1316">
        <v>0</v>
      </c>
      <c r="AP24" s="1316">
        <v>0</v>
      </c>
      <c r="AQ24" s="1317">
        <v>0</v>
      </c>
      <c r="AR24" s="486"/>
      <c r="AS24" s="1282">
        <v>0</v>
      </c>
      <c r="AT24" s="486"/>
      <c r="AU24" s="486"/>
      <c r="AV24" s="486"/>
      <c r="AW24" s="486"/>
      <c r="AX24" s="487"/>
      <c r="AY24" s="487"/>
      <c r="AZ24" s="487"/>
      <c r="BA24" s="487"/>
    </row>
    <row r="25" spans="1:92" ht="13.5" thickBot="1">
      <c r="E25" s="1318"/>
      <c r="F25" s="511"/>
      <c r="G25" s="511"/>
      <c r="I25" s="574"/>
      <c r="J25" s="574"/>
      <c r="K25" s="574"/>
      <c r="L25" s="1319"/>
      <c r="M25" s="1320"/>
      <c r="N25" s="1319"/>
      <c r="O25" s="1320"/>
      <c r="P25" s="1319"/>
      <c r="Q25" s="1320"/>
      <c r="R25" s="1319"/>
      <c r="S25" s="1320"/>
      <c r="T25" s="1319"/>
      <c r="U25" s="1320"/>
      <c r="V25" s="1319"/>
      <c r="W25" s="1319"/>
      <c r="X25" s="1319"/>
      <c r="Y25" s="1319"/>
      <c r="Z25" s="1319"/>
      <c r="AA25" s="1319"/>
      <c r="AB25" s="1319"/>
      <c r="AC25" s="1319"/>
      <c r="AD25" s="1319"/>
      <c r="AE25" s="1319"/>
      <c r="AF25" s="1319"/>
      <c r="AG25" s="1319"/>
      <c r="AH25" s="1319"/>
      <c r="AI25" s="1319"/>
      <c r="AJ25" s="1319"/>
      <c r="AK25" s="1319"/>
      <c r="AL25" s="1319"/>
      <c r="AM25" s="1319"/>
      <c r="AN25" s="1319"/>
      <c r="AO25" s="1319"/>
      <c r="AP25" s="1319"/>
      <c r="AQ25" s="1319"/>
      <c r="AR25" s="486"/>
      <c r="AS25" s="1282"/>
      <c r="AT25" s="486"/>
      <c r="AU25" s="486"/>
      <c r="AV25" s="486"/>
      <c r="AW25" s="486"/>
      <c r="AX25" s="487"/>
      <c r="AY25" s="487"/>
      <c r="AZ25" s="487"/>
      <c r="BA25" s="487"/>
    </row>
    <row r="26" spans="1:92" ht="13.5" thickBot="1">
      <c r="A26" s="885"/>
      <c r="B26" s="786" t="s">
        <v>152</v>
      </c>
      <c r="C26" s="793" t="s">
        <v>153</v>
      </c>
      <c r="D26" s="794"/>
      <c r="E26" s="1321"/>
      <c r="F26" s="788"/>
      <c r="G26" s="524">
        <v>1091278.4747447469</v>
      </c>
      <c r="H26" s="1283"/>
      <c r="I26" s="1335">
        <v>117009.49849978567</v>
      </c>
      <c r="J26" s="1335">
        <v>15284.203558129915</v>
      </c>
      <c r="K26" s="1335">
        <v>66314.391440752952</v>
      </c>
      <c r="L26" s="1335">
        <v>33061.865972076979</v>
      </c>
      <c r="M26" s="1334">
        <v>18297</v>
      </c>
      <c r="N26" s="1335">
        <v>33061.865972076979</v>
      </c>
      <c r="O26" s="1334">
        <v>41205.769999999997</v>
      </c>
      <c r="P26" s="1335">
        <v>33061.865972076979</v>
      </c>
      <c r="Q26" s="1334">
        <v>0</v>
      </c>
      <c r="R26" s="1335">
        <v>33061.865972076979</v>
      </c>
      <c r="S26" s="1334">
        <v>0</v>
      </c>
      <c r="T26" s="1335">
        <v>33061.865972076979</v>
      </c>
      <c r="U26" s="1334"/>
      <c r="V26" s="1335">
        <v>33061.865972076979</v>
      </c>
      <c r="W26" s="1335">
        <v>33061.865972076979</v>
      </c>
      <c r="X26" s="1335">
        <v>33061.865972076979</v>
      </c>
      <c r="Y26" s="1335">
        <v>33061.865972076979</v>
      </c>
      <c r="Z26" s="1336">
        <v>33061.865972076979</v>
      </c>
      <c r="AA26" s="1336">
        <v>33061.865972076979</v>
      </c>
      <c r="AB26" s="1336">
        <v>33061.865972076979</v>
      </c>
      <c r="AC26" s="1336">
        <v>33061.865972076979</v>
      </c>
      <c r="AD26" s="1336">
        <v>33061.865972076979</v>
      </c>
      <c r="AE26" s="1336">
        <v>33061.865972076979</v>
      </c>
      <c r="AF26" s="1336">
        <v>33061.865972076979</v>
      </c>
      <c r="AG26" s="1336">
        <v>33061.865972076979</v>
      </c>
      <c r="AH26" s="1336">
        <v>33061.865972076979</v>
      </c>
      <c r="AI26" s="1336">
        <v>33061.865972076979</v>
      </c>
      <c r="AJ26" s="1336">
        <v>33061.865972076979</v>
      </c>
      <c r="AK26" s="1336">
        <v>33061.865972076979</v>
      </c>
      <c r="AL26" s="1336">
        <v>33061.865972076979</v>
      </c>
      <c r="AM26" s="1336">
        <v>33061.865972076979</v>
      </c>
      <c r="AN26" s="1336">
        <v>33061.865972076979</v>
      </c>
      <c r="AO26" s="1336">
        <v>33061.865972076979</v>
      </c>
      <c r="AP26" s="1336">
        <v>33061.865972076979</v>
      </c>
      <c r="AQ26" s="1336">
        <v>33061.865972076979</v>
      </c>
      <c r="AR26" s="490"/>
      <c r="AS26" s="1282">
        <v>59502.770000000717</v>
      </c>
      <c r="AT26" s="490"/>
      <c r="AU26" s="490"/>
      <c r="AV26" s="490"/>
      <c r="AW26" s="490"/>
      <c r="AX26" s="488"/>
      <c r="AY26" s="488"/>
      <c r="AZ26" s="488"/>
      <c r="BA26" s="488"/>
      <c r="BB26" s="173"/>
      <c r="BC26" s="173"/>
      <c r="BD26" s="173"/>
      <c r="BE26" s="173"/>
      <c r="BF26" s="173"/>
      <c r="BG26" s="173"/>
      <c r="BH26" s="173"/>
      <c r="BI26" s="173"/>
      <c r="BJ26" s="173"/>
      <c r="BK26" s="173"/>
      <c r="BL26" s="173"/>
      <c r="BM26" s="173"/>
      <c r="BN26" s="173"/>
      <c r="BO26" s="173"/>
      <c r="BP26" s="173"/>
      <c r="BQ26" s="173"/>
      <c r="BR26" s="173"/>
      <c r="BS26" s="173"/>
      <c r="BT26" s="173"/>
      <c r="BU26" s="173"/>
      <c r="BV26" s="173"/>
      <c r="BW26" s="173"/>
      <c r="BX26" s="173"/>
      <c r="BY26" s="173"/>
      <c r="BZ26" s="173"/>
      <c r="CA26" s="173"/>
      <c r="CB26" s="173"/>
      <c r="CC26" s="173"/>
      <c r="CD26" s="173"/>
      <c r="CE26" s="173"/>
      <c r="CF26" s="173"/>
      <c r="CG26" s="173"/>
      <c r="CH26" s="173"/>
      <c r="CI26" s="173"/>
      <c r="CJ26" s="173"/>
      <c r="CK26" s="173"/>
      <c r="CL26" s="173"/>
      <c r="CM26" s="173"/>
      <c r="CN26" s="173"/>
    </row>
    <row r="27" spans="1:92">
      <c r="B27" s="184"/>
      <c r="C27" s="264" t="s">
        <v>447</v>
      </c>
      <c r="D27" s="1287">
        <v>1</v>
      </c>
      <c r="E27" s="1288" t="s">
        <v>249</v>
      </c>
      <c r="F27" s="1289">
        <v>131411.84610779874</v>
      </c>
      <c r="G27" s="1302">
        <v>131411.84610779874</v>
      </c>
      <c r="H27" s="1291"/>
      <c r="I27" s="1349">
        <v>91059.039862837541</v>
      </c>
      <c r="J27" s="1341">
        <v>15284.203558129915</v>
      </c>
      <c r="K27" s="1341">
        <v>25068.602686831306</v>
      </c>
      <c r="L27" s="1342">
        <v>0</v>
      </c>
      <c r="M27" s="1341"/>
      <c r="N27" s="1342">
        <v>0</v>
      </c>
      <c r="O27" s="1341"/>
      <c r="P27" s="1342">
        <v>0</v>
      </c>
      <c r="Q27" s="1341"/>
      <c r="R27" s="1342">
        <v>0</v>
      </c>
      <c r="S27" s="1341"/>
      <c r="T27" s="1342">
        <v>0</v>
      </c>
      <c r="U27" s="1341"/>
      <c r="V27" s="1342">
        <v>0</v>
      </c>
      <c r="W27" s="1342">
        <v>0</v>
      </c>
      <c r="X27" s="1342">
        <v>0</v>
      </c>
      <c r="Y27" s="1342">
        <v>0</v>
      </c>
      <c r="Z27" s="1343">
        <v>0</v>
      </c>
      <c r="AA27" s="1343">
        <v>0</v>
      </c>
      <c r="AB27" s="1343">
        <v>0</v>
      </c>
      <c r="AC27" s="1343">
        <v>0</v>
      </c>
      <c r="AD27" s="1343">
        <v>0</v>
      </c>
      <c r="AE27" s="1343">
        <v>0</v>
      </c>
      <c r="AF27" s="1343">
        <v>0</v>
      </c>
      <c r="AG27" s="1343">
        <v>0</v>
      </c>
      <c r="AH27" s="1343">
        <v>0</v>
      </c>
      <c r="AI27" s="1343">
        <v>0</v>
      </c>
      <c r="AJ27" s="1343">
        <v>0</v>
      </c>
      <c r="AK27" s="1343">
        <v>0</v>
      </c>
      <c r="AL27" s="1343">
        <v>0</v>
      </c>
      <c r="AM27" s="1343">
        <v>0</v>
      </c>
      <c r="AN27" s="1343">
        <v>0</v>
      </c>
      <c r="AO27" s="1343">
        <v>0</v>
      </c>
      <c r="AP27" s="1343">
        <v>0</v>
      </c>
      <c r="AQ27" s="1344">
        <v>0</v>
      </c>
      <c r="AR27" s="486"/>
      <c r="AS27" s="1282">
        <v>0</v>
      </c>
      <c r="AT27" s="486"/>
      <c r="AU27" s="486"/>
      <c r="AV27" s="486"/>
      <c r="AW27" s="486"/>
      <c r="AX27" s="487"/>
      <c r="AY27" s="487"/>
      <c r="AZ27" s="487"/>
      <c r="BA27" s="487"/>
    </row>
    <row r="28" spans="1:92">
      <c r="B28" s="185"/>
      <c r="C28" s="265" t="s">
        <v>252</v>
      </c>
      <c r="D28" s="1299">
        <v>231.49383262219567</v>
      </c>
      <c r="E28" s="1300" t="s">
        <v>142</v>
      </c>
      <c r="F28" s="1301">
        <v>112.1</v>
      </c>
      <c r="G28" s="1302">
        <v>25950.458636948133</v>
      </c>
      <c r="H28" s="1303"/>
      <c r="I28" s="1350">
        <v>25950.458636948133</v>
      </c>
      <c r="J28" s="1305">
        <v>0</v>
      </c>
      <c r="K28" s="1305">
        <v>0</v>
      </c>
      <c r="L28" s="1306">
        <v>0</v>
      </c>
      <c r="M28" s="1305"/>
      <c r="N28" s="1306">
        <v>0</v>
      </c>
      <c r="O28" s="1305"/>
      <c r="P28" s="1306">
        <v>0</v>
      </c>
      <c r="Q28" s="1305"/>
      <c r="R28" s="1306">
        <v>0</v>
      </c>
      <c r="S28" s="1305"/>
      <c r="T28" s="1306">
        <v>0</v>
      </c>
      <c r="U28" s="1305"/>
      <c r="V28" s="1306">
        <v>0</v>
      </c>
      <c r="W28" s="1306">
        <v>0</v>
      </c>
      <c r="X28" s="1306">
        <v>0</v>
      </c>
      <c r="Y28" s="1306">
        <v>0</v>
      </c>
      <c r="Z28" s="1307">
        <v>0</v>
      </c>
      <c r="AA28" s="1307">
        <v>0</v>
      </c>
      <c r="AB28" s="1307">
        <v>0</v>
      </c>
      <c r="AC28" s="1307">
        <v>0</v>
      </c>
      <c r="AD28" s="1307">
        <v>0</v>
      </c>
      <c r="AE28" s="1307">
        <v>0</v>
      </c>
      <c r="AF28" s="1307">
        <v>0</v>
      </c>
      <c r="AG28" s="1307">
        <v>0</v>
      </c>
      <c r="AH28" s="1307">
        <v>0</v>
      </c>
      <c r="AI28" s="1307">
        <v>0</v>
      </c>
      <c r="AJ28" s="1307">
        <v>0</v>
      </c>
      <c r="AK28" s="1307">
        <v>0</v>
      </c>
      <c r="AL28" s="1307">
        <v>0</v>
      </c>
      <c r="AM28" s="1307">
        <v>0</v>
      </c>
      <c r="AN28" s="1307">
        <v>0</v>
      </c>
      <c r="AO28" s="1307">
        <v>0</v>
      </c>
      <c r="AP28" s="1307">
        <v>0</v>
      </c>
      <c r="AQ28" s="1308">
        <v>0</v>
      </c>
      <c r="AR28" s="486"/>
      <c r="AS28" s="1282">
        <v>0</v>
      </c>
      <c r="AT28" s="486"/>
      <c r="AU28" s="486"/>
      <c r="AV28" s="486"/>
      <c r="AW28" s="486"/>
      <c r="AX28" s="487"/>
      <c r="AY28" s="487"/>
      <c r="AZ28" s="487"/>
      <c r="BA28" s="487"/>
    </row>
    <row r="29" spans="1:92" ht="13.5" thickBot="1">
      <c r="B29" s="192"/>
      <c r="C29" s="266" t="s">
        <v>253</v>
      </c>
      <c r="D29" s="1309">
        <v>1</v>
      </c>
      <c r="E29" s="1310" t="s">
        <v>249</v>
      </c>
      <c r="F29" s="1311">
        <v>933916.17</v>
      </c>
      <c r="G29" s="1312">
        <v>933916.17</v>
      </c>
      <c r="H29" s="1291"/>
      <c r="I29" s="1313">
        <v>0</v>
      </c>
      <c r="J29" s="1314">
        <v>0</v>
      </c>
      <c r="K29" s="1314">
        <v>41245.788753921646</v>
      </c>
      <c r="L29" s="1315">
        <v>33061.865972076979</v>
      </c>
      <c r="M29" s="1314">
        <v>18297</v>
      </c>
      <c r="N29" s="1315">
        <v>33061.865972076979</v>
      </c>
      <c r="O29" s="1314">
        <v>41205.769999999997</v>
      </c>
      <c r="P29" s="1315">
        <v>33061.865972076979</v>
      </c>
      <c r="Q29" s="1314"/>
      <c r="R29" s="1315">
        <v>33061.865972076979</v>
      </c>
      <c r="S29" s="1314"/>
      <c r="T29" s="1315">
        <v>33061.865972076979</v>
      </c>
      <c r="U29" s="1314"/>
      <c r="V29" s="1315">
        <v>33061.865972076979</v>
      </c>
      <c r="W29" s="1315">
        <v>33061.865972076979</v>
      </c>
      <c r="X29" s="1315">
        <v>33061.865972076979</v>
      </c>
      <c r="Y29" s="1315">
        <v>33061.865972076979</v>
      </c>
      <c r="Z29" s="1316">
        <v>33061.865972076979</v>
      </c>
      <c r="AA29" s="1316">
        <v>33061.865972076979</v>
      </c>
      <c r="AB29" s="1316">
        <v>33061.865972076979</v>
      </c>
      <c r="AC29" s="1316">
        <v>33061.865972076979</v>
      </c>
      <c r="AD29" s="1316">
        <v>33061.865972076979</v>
      </c>
      <c r="AE29" s="1316">
        <v>33061.865972076979</v>
      </c>
      <c r="AF29" s="1316">
        <v>33061.865972076979</v>
      </c>
      <c r="AG29" s="1316">
        <v>33061.865972076979</v>
      </c>
      <c r="AH29" s="1316">
        <v>33061.865972076979</v>
      </c>
      <c r="AI29" s="1316">
        <v>33061.865972076979</v>
      </c>
      <c r="AJ29" s="1316">
        <v>33061.865972076979</v>
      </c>
      <c r="AK29" s="1316">
        <v>33061.865972076979</v>
      </c>
      <c r="AL29" s="1316">
        <v>33061.865972076979</v>
      </c>
      <c r="AM29" s="1316">
        <v>33061.865972076979</v>
      </c>
      <c r="AN29" s="1316">
        <v>33061.865972076979</v>
      </c>
      <c r="AO29" s="1316">
        <v>33061.865972076979</v>
      </c>
      <c r="AP29" s="1316">
        <v>33061.865972076979</v>
      </c>
      <c r="AQ29" s="1317">
        <v>33061.865972076979</v>
      </c>
      <c r="AR29" s="486"/>
      <c r="AS29" s="1282">
        <v>59502.770000000717</v>
      </c>
      <c r="AT29" s="486"/>
      <c r="AU29" s="486"/>
      <c r="AV29" s="486"/>
      <c r="AW29" s="486"/>
      <c r="AX29" s="487"/>
      <c r="AY29" s="487"/>
      <c r="AZ29" s="487"/>
      <c r="BA29" s="487"/>
    </row>
    <row r="30" spans="1:92" ht="13.5" thickBot="1">
      <c r="E30" s="1318"/>
      <c r="F30" s="511"/>
      <c r="G30" s="511"/>
      <c r="H30" s="1351"/>
      <c r="I30" s="574"/>
      <c r="J30" s="574"/>
      <c r="K30" s="574"/>
      <c r="L30" s="1319"/>
      <c r="M30" s="1320"/>
      <c r="N30" s="1319"/>
      <c r="O30" s="1320"/>
      <c r="P30" s="1319"/>
      <c r="Q30" s="1320"/>
      <c r="R30" s="1319"/>
      <c r="S30" s="1320"/>
      <c r="T30" s="1319"/>
      <c r="U30" s="1320"/>
      <c r="V30" s="1319"/>
      <c r="W30" s="1319"/>
      <c r="X30" s="1319"/>
      <c r="Y30" s="1319"/>
      <c r="Z30" s="1319"/>
      <c r="AA30" s="1319"/>
      <c r="AB30" s="1319"/>
      <c r="AC30" s="1319"/>
      <c r="AD30" s="1319"/>
      <c r="AE30" s="1319"/>
      <c r="AF30" s="1319"/>
      <c r="AG30" s="1319"/>
      <c r="AH30" s="1319"/>
      <c r="AI30" s="1319"/>
      <c r="AJ30" s="1319"/>
      <c r="AK30" s="1319"/>
      <c r="AL30" s="1319"/>
      <c r="AM30" s="1319"/>
      <c r="AN30" s="1319"/>
      <c r="AO30" s="1319"/>
      <c r="AP30" s="1319"/>
      <c r="AQ30" s="1319"/>
      <c r="AR30" s="487"/>
      <c r="AS30" s="1282"/>
      <c r="AT30" s="487"/>
      <c r="AU30" s="487"/>
      <c r="AV30" s="487"/>
      <c r="AW30" s="487"/>
      <c r="AX30" s="487"/>
      <c r="AY30" s="487"/>
      <c r="AZ30" s="487"/>
      <c r="BA30" s="487"/>
    </row>
    <row r="31" spans="1:92" ht="13.5" thickBot="1">
      <c r="B31" s="357">
        <v>2</v>
      </c>
      <c r="C31" s="194" t="s">
        <v>392</v>
      </c>
      <c r="D31" s="180"/>
      <c r="E31" s="1352"/>
      <c r="F31" s="512"/>
      <c r="G31" s="1353">
        <v>17972372.627472721</v>
      </c>
      <c r="H31" s="1276"/>
      <c r="I31" s="1277">
        <v>60636.090870124302</v>
      </c>
      <c r="J31" s="1277">
        <v>25899.54489035995</v>
      </c>
      <c r="K31" s="1277">
        <v>143833.93934518541</v>
      </c>
      <c r="L31" s="1278">
        <v>4089053.1619710769</v>
      </c>
      <c r="M31" s="1280">
        <v>37240</v>
      </c>
      <c r="N31" s="1278">
        <v>985457.74878814025</v>
      </c>
      <c r="O31" s="1280">
        <v>379256.75</v>
      </c>
      <c r="P31" s="1278">
        <v>439685.64756711625</v>
      </c>
      <c r="Q31" s="1280">
        <v>6988795.0899999999</v>
      </c>
      <c r="R31" s="1278">
        <v>1673597.7728142848</v>
      </c>
      <c r="S31" s="1280">
        <v>1503894.03</v>
      </c>
      <c r="T31" s="1278">
        <v>1152234.0717231876</v>
      </c>
      <c r="U31" s="1280">
        <f>U32+U39</f>
        <v>3526721.83</v>
      </c>
      <c r="V31" s="1278">
        <v>1884616.6750870352</v>
      </c>
      <c r="W31" s="1278">
        <v>960270.31680762395</v>
      </c>
      <c r="X31" s="1278">
        <v>2613997.7258695289</v>
      </c>
      <c r="Y31" s="1278">
        <v>2313502.4517390579</v>
      </c>
      <c r="Z31" s="1281">
        <v>28879</v>
      </c>
      <c r="AA31" s="1281">
        <v>28879</v>
      </c>
      <c r="AB31" s="1281">
        <v>28879</v>
      </c>
      <c r="AC31" s="1281">
        <v>23591</v>
      </c>
      <c r="AD31" s="1281">
        <v>23591</v>
      </c>
      <c r="AE31" s="1281">
        <v>23591</v>
      </c>
      <c r="AF31" s="1281">
        <v>23591</v>
      </c>
      <c r="AG31" s="1281">
        <v>23591</v>
      </c>
      <c r="AH31" s="1281">
        <v>29286</v>
      </c>
      <c r="AI31" s="1281">
        <v>19931</v>
      </c>
      <c r="AJ31" s="1281">
        <v>19931</v>
      </c>
      <c r="AK31" s="1281">
        <v>19931</v>
      </c>
      <c r="AL31" s="1281">
        <v>19931</v>
      </c>
      <c r="AM31" s="1281">
        <v>29286</v>
      </c>
      <c r="AN31" s="1281">
        <v>20745</v>
      </c>
      <c r="AO31" s="1281">
        <v>21559</v>
      </c>
      <c r="AP31" s="1281">
        <v>22777</v>
      </c>
      <c r="AQ31" s="1281">
        <v>19953</v>
      </c>
      <c r="AR31" s="487"/>
      <c r="AS31" s="1282">
        <v>8293432.2100000009</v>
      </c>
      <c r="AT31" s="487"/>
      <c r="AU31" s="487"/>
      <c r="AV31" s="487"/>
      <c r="AW31" s="487"/>
      <c r="AX31" s="487"/>
      <c r="AY31" s="487"/>
      <c r="AZ31" s="487"/>
      <c r="BA31" s="487"/>
    </row>
    <row r="32" spans="1:92" ht="13.5" thickBot="1">
      <c r="A32" s="885"/>
      <c r="B32" s="786" t="s">
        <v>154</v>
      </c>
      <c r="C32" s="460" t="s">
        <v>155</v>
      </c>
      <c r="D32" s="461"/>
      <c r="E32" s="1321"/>
      <c r="F32" s="513"/>
      <c r="G32" s="524">
        <v>936724.32729370554</v>
      </c>
      <c r="H32" s="1283"/>
      <c r="I32" s="1334">
        <v>22756.965280754393</v>
      </c>
      <c r="J32" s="1334">
        <v>25327.596193628466</v>
      </c>
      <c r="K32" s="1334">
        <v>27827.865819322658</v>
      </c>
      <c r="L32" s="1335">
        <v>417866</v>
      </c>
      <c r="M32" s="1334">
        <v>31769.99</v>
      </c>
      <c r="N32" s="1335">
        <v>8948</v>
      </c>
      <c r="O32" s="1334">
        <v>35513.289999999994</v>
      </c>
      <c r="P32" s="1335">
        <v>9152</v>
      </c>
      <c r="Q32" s="1334">
        <v>44526.909999999996</v>
      </c>
      <c r="R32" s="1335">
        <v>8136</v>
      </c>
      <c r="S32" s="1334">
        <v>11605</v>
      </c>
      <c r="T32" s="1335">
        <v>8136</v>
      </c>
      <c r="U32" s="1334">
        <f>SUM(U33:U37)</f>
        <v>69892.539999999994</v>
      </c>
      <c r="V32" s="1335">
        <v>8136</v>
      </c>
      <c r="W32" s="1335">
        <v>8744</v>
      </c>
      <c r="X32" s="1335">
        <v>8340</v>
      </c>
      <c r="Y32" s="1335">
        <v>7830</v>
      </c>
      <c r="Z32" s="1336">
        <v>7830</v>
      </c>
      <c r="AA32" s="1336">
        <v>7830</v>
      </c>
      <c r="AB32" s="1336">
        <v>7830</v>
      </c>
      <c r="AC32" s="1336">
        <v>6406</v>
      </c>
      <c r="AD32" s="1336">
        <v>6406</v>
      </c>
      <c r="AE32" s="1336">
        <v>6406</v>
      </c>
      <c r="AF32" s="1336">
        <v>6406</v>
      </c>
      <c r="AG32" s="1336">
        <v>6406</v>
      </c>
      <c r="AH32" s="1336">
        <v>7932</v>
      </c>
      <c r="AI32" s="1336">
        <v>5390</v>
      </c>
      <c r="AJ32" s="1336">
        <v>5390</v>
      </c>
      <c r="AK32" s="1336">
        <v>5390</v>
      </c>
      <c r="AL32" s="1336">
        <v>5390</v>
      </c>
      <c r="AM32" s="1336">
        <v>7932</v>
      </c>
      <c r="AN32" s="1336">
        <v>5594</v>
      </c>
      <c r="AO32" s="1336">
        <v>5798</v>
      </c>
      <c r="AP32" s="1336">
        <v>6202</v>
      </c>
      <c r="AQ32" s="1336">
        <v>3354</v>
      </c>
      <c r="AR32" s="488"/>
      <c r="AS32" s="1282">
        <v>-87624.400000000023</v>
      </c>
      <c r="AT32" s="488"/>
      <c r="AU32" s="488"/>
      <c r="AV32" s="488"/>
      <c r="AW32" s="488"/>
      <c r="AX32" s="488"/>
      <c r="AY32" s="488"/>
      <c r="AZ32" s="488"/>
      <c r="BA32" s="488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73"/>
      <c r="CI32" s="173"/>
      <c r="CJ32" s="173"/>
      <c r="CK32" s="173"/>
      <c r="CL32" s="173"/>
      <c r="CM32" s="173"/>
      <c r="CN32" s="173"/>
    </row>
    <row r="33" spans="1:92">
      <c r="B33" s="356"/>
      <c r="C33" s="264" t="s">
        <v>451</v>
      </c>
      <c r="D33" s="1287">
        <v>257.18900769150969</v>
      </c>
      <c r="E33" s="1288" t="s">
        <v>142</v>
      </c>
      <c r="F33" s="1289">
        <v>200</v>
      </c>
      <c r="G33" s="1302">
        <v>51437.801538301937</v>
      </c>
      <c r="H33" s="1291"/>
      <c r="I33" s="1354">
        <v>0</v>
      </c>
      <c r="J33" s="1354">
        <v>9135.2916839056688</v>
      </c>
      <c r="K33" s="1354">
        <v>13302.509854396265</v>
      </c>
      <c r="L33" s="1355">
        <v>1400</v>
      </c>
      <c r="M33" s="1354">
        <v>30249.99</v>
      </c>
      <c r="N33" s="1356">
        <v>1400</v>
      </c>
      <c r="O33" s="1357">
        <v>13544.48</v>
      </c>
      <c r="P33" s="1356">
        <v>1400</v>
      </c>
      <c r="Q33" s="1357">
        <v>11209.15</v>
      </c>
      <c r="R33" s="1356">
        <v>1200</v>
      </c>
      <c r="S33" s="1357"/>
      <c r="T33" s="1356">
        <v>1200</v>
      </c>
      <c r="U33" s="1357">
        <v>10780.23</v>
      </c>
      <c r="V33" s="1356">
        <v>1200</v>
      </c>
      <c r="W33" s="1356">
        <v>1400</v>
      </c>
      <c r="X33" s="1356">
        <v>1200</v>
      </c>
      <c r="Y33" s="1356">
        <v>1200</v>
      </c>
      <c r="Z33" s="1358">
        <v>1200</v>
      </c>
      <c r="AA33" s="1358">
        <v>1200</v>
      </c>
      <c r="AB33" s="1358">
        <v>1200</v>
      </c>
      <c r="AC33" s="1358">
        <v>1000</v>
      </c>
      <c r="AD33" s="1358">
        <v>1000</v>
      </c>
      <c r="AE33" s="1358">
        <v>1000</v>
      </c>
      <c r="AF33" s="1358">
        <v>1000</v>
      </c>
      <c r="AG33" s="1358">
        <v>1000</v>
      </c>
      <c r="AH33" s="1358">
        <v>1200</v>
      </c>
      <c r="AI33" s="1358">
        <v>800</v>
      </c>
      <c r="AJ33" s="1358">
        <v>800</v>
      </c>
      <c r="AK33" s="1358">
        <v>800</v>
      </c>
      <c r="AL33" s="1358">
        <v>800</v>
      </c>
      <c r="AM33" s="1358">
        <v>1200</v>
      </c>
      <c r="AN33" s="1358">
        <v>800</v>
      </c>
      <c r="AO33" s="1358">
        <v>800</v>
      </c>
      <c r="AP33" s="1358">
        <v>1000</v>
      </c>
      <c r="AQ33" s="1359">
        <v>600</v>
      </c>
      <c r="AR33" s="487"/>
      <c r="AS33" s="1282">
        <v>60371.86</v>
      </c>
      <c r="AT33" s="487"/>
      <c r="AU33" s="487"/>
      <c r="AV33" s="487"/>
      <c r="AW33" s="487"/>
      <c r="AX33" s="487"/>
      <c r="AY33" s="487"/>
      <c r="AZ33" s="487"/>
      <c r="BA33" s="487"/>
    </row>
    <row r="34" spans="1:92">
      <c r="B34" s="356"/>
      <c r="C34" s="268" t="s">
        <v>453</v>
      </c>
      <c r="D34" s="1360">
        <v>6114.261036817682</v>
      </c>
      <c r="E34" s="1300" t="s">
        <v>254</v>
      </c>
      <c r="F34" s="1361">
        <v>102</v>
      </c>
      <c r="G34" s="1302">
        <v>623654.62575540354</v>
      </c>
      <c r="H34" s="1362">
        <v>7925.0569065542604</v>
      </c>
      <c r="I34" s="1363">
        <v>22756.965280754393</v>
      </c>
      <c r="J34" s="1364">
        <v>16192.304509722799</v>
      </c>
      <c r="K34" s="1364">
        <v>14525.355964926393</v>
      </c>
      <c r="L34" s="1365">
        <v>416466</v>
      </c>
      <c r="M34" s="1364">
        <v>1520</v>
      </c>
      <c r="N34" s="1365">
        <v>7548</v>
      </c>
      <c r="O34" s="1364">
        <v>21968.809999999998</v>
      </c>
      <c r="P34" s="1365">
        <v>7752</v>
      </c>
      <c r="Q34" s="1364">
        <v>33317.759999999995</v>
      </c>
      <c r="R34" s="1365">
        <v>6936</v>
      </c>
      <c r="S34" s="1364">
        <v>11605</v>
      </c>
      <c r="T34" s="1365">
        <v>6936</v>
      </c>
      <c r="U34" s="1364">
        <v>59112.31</v>
      </c>
      <c r="V34" s="1365">
        <v>6936</v>
      </c>
      <c r="W34" s="1365">
        <v>7344</v>
      </c>
      <c r="X34" s="1365">
        <v>7140</v>
      </c>
      <c r="Y34" s="1365">
        <v>6630</v>
      </c>
      <c r="Z34" s="1366">
        <v>6630</v>
      </c>
      <c r="AA34" s="1366">
        <v>6630</v>
      </c>
      <c r="AB34" s="1366">
        <v>6630</v>
      </c>
      <c r="AC34" s="1366">
        <v>5406</v>
      </c>
      <c r="AD34" s="1366">
        <v>5406</v>
      </c>
      <c r="AE34" s="1366">
        <v>5406</v>
      </c>
      <c r="AF34" s="1366">
        <v>5406</v>
      </c>
      <c r="AG34" s="1366">
        <v>5406</v>
      </c>
      <c r="AH34" s="1366">
        <v>6732</v>
      </c>
      <c r="AI34" s="1366">
        <v>4590</v>
      </c>
      <c r="AJ34" s="1366">
        <v>4590</v>
      </c>
      <c r="AK34" s="1366">
        <v>4590</v>
      </c>
      <c r="AL34" s="1366">
        <v>4590</v>
      </c>
      <c r="AM34" s="1366">
        <v>6732</v>
      </c>
      <c r="AN34" s="1366">
        <v>4794</v>
      </c>
      <c r="AO34" s="1366">
        <v>4998</v>
      </c>
      <c r="AP34" s="1366">
        <v>5202</v>
      </c>
      <c r="AQ34" s="1367">
        <v>2754</v>
      </c>
      <c r="AR34" s="487"/>
      <c r="AS34" s="1282">
        <v>113635.64000000001</v>
      </c>
      <c r="AT34" s="487"/>
      <c r="AU34" s="487"/>
      <c r="AV34" s="487"/>
      <c r="AW34" s="487"/>
      <c r="AX34" s="487"/>
      <c r="AY34" s="487"/>
      <c r="AZ34" s="487"/>
      <c r="BA34" s="487"/>
    </row>
    <row r="35" spans="1:92" ht="13.5" thickBot="1">
      <c r="B35" s="192"/>
      <c r="C35" s="261" t="s">
        <v>456</v>
      </c>
      <c r="D35" s="1368">
        <v>1</v>
      </c>
      <c r="E35" s="1346" t="s">
        <v>142</v>
      </c>
      <c r="F35" s="1369">
        <v>261631.9</v>
      </c>
      <c r="G35" s="1348">
        <v>261631.9</v>
      </c>
      <c r="H35" s="1370">
        <v>261631.90338495115</v>
      </c>
      <c r="I35" s="1371">
        <v>0</v>
      </c>
      <c r="J35" s="1372">
        <v>0</v>
      </c>
      <c r="K35" s="1372">
        <v>0</v>
      </c>
      <c r="L35" s="1373">
        <v>0</v>
      </c>
      <c r="M35" s="1372"/>
      <c r="N35" s="1373">
        <v>0</v>
      </c>
      <c r="O35" s="1372"/>
      <c r="P35" s="1373">
        <v>0</v>
      </c>
      <c r="Q35" s="1372"/>
      <c r="R35" s="1373" t="s">
        <v>675</v>
      </c>
      <c r="S35" s="1372"/>
      <c r="T35" s="1373">
        <v>0</v>
      </c>
      <c r="U35" s="1372"/>
      <c r="V35" s="1373">
        <v>0</v>
      </c>
      <c r="W35" s="1373">
        <v>0</v>
      </c>
      <c r="X35" s="1373">
        <v>0</v>
      </c>
      <c r="Y35" s="1373">
        <v>0</v>
      </c>
      <c r="Z35" s="1374">
        <v>0</v>
      </c>
      <c r="AA35" s="1374">
        <v>0</v>
      </c>
      <c r="AB35" s="1374">
        <v>0</v>
      </c>
      <c r="AC35" s="1374">
        <v>0</v>
      </c>
      <c r="AD35" s="1374">
        <v>0</v>
      </c>
      <c r="AE35" s="1374">
        <v>0</v>
      </c>
      <c r="AF35" s="1374">
        <v>0</v>
      </c>
      <c r="AG35" s="1374">
        <v>0</v>
      </c>
      <c r="AH35" s="1374">
        <v>0</v>
      </c>
      <c r="AI35" s="1374">
        <v>0</v>
      </c>
      <c r="AJ35" s="1374">
        <v>0</v>
      </c>
      <c r="AK35" s="1374">
        <v>0</v>
      </c>
      <c r="AL35" s="1374">
        <v>0</v>
      </c>
      <c r="AM35" s="1374">
        <v>0</v>
      </c>
      <c r="AN35" s="1374">
        <v>0</v>
      </c>
      <c r="AO35" s="1374">
        <v>0</v>
      </c>
      <c r="AP35" s="1374">
        <v>0</v>
      </c>
      <c r="AQ35" s="1375">
        <v>0</v>
      </c>
      <c r="AR35" s="487"/>
      <c r="AS35" s="1282">
        <v>-261631.9</v>
      </c>
      <c r="AT35" s="487"/>
      <c r="AU35" s="487"/>
      <c r="AV35" s="487"/>
      <c r="AW35" s="487"/>
      <c r="AX35" s="487"/>
      <c r="AY35" s="487"/>
      <c r="AZ35" s="487"/>
      <c r="BA35" s="487"/>
    </row>
    <row r="36" spans="1:92" ht="13.5" thickBot="1">
      <c r="B36" s="192"/>
      <c r="C36" s="261"/>
      <c r="D36" s="1368"/>
      <c r="E36" s="1346"/>
      <c r="F36" s="1369"/>
      <c r="G36" s="1348"/>
      <c r="H36" s="1370"/>
      <c r="I36" s="1371"/>
      <c r="J36" s="1372"/>
      <c r="K36" s="1372"/>
      <c r="L36" s="1373"/>
      <c r="M36" s="1372"/>
      <c r="N36" s="1373"/>
      <c r="O36" s="1372"/>
      <c r="P36" s="1373"/>
      <c r="Q36" s="1372"/>
      <c r="R36" s="1373"/>
      <c r="S36" s="1372"/>
      <c r="T36" s="1373"/>
      <c r="U36" s="1372"/>
      <c r="V36" s="1373"/>
      <c r="W36" s="1373"/>
      <c r="X36" s="1373"/>
      <c r="Y36" s="1373"/>
      <c r="Z36" s="1374"/>
      <c r="AA36" s="1374"/>
      <c r="AB36" s="1374"/>
      <c r="AC36" s="1374"/>
      <c r="AD36" s="1374"/>
      <c r="AE36" s="1374"/>
      <c r="AF36" s="1374"/>
      <c r="AG36" s="1374"/>
      <c r="AH36" s="1374"/>
      <c r="AI36" s="1374"/>
      <c r="AJ36" s="1374"/>
      <c r="AK36" s="1374"/>
      <c r="AL36" s="1374"/>
      <c r="AM36" s="1374"/>
      <c r="AN36" s="1374"/>
      <c r="AO36" s="1374"/>
      <c r="AP36" s="1374"/>
      <c r="AQ36" s="1375"/>
      <c r="AR36" s="487"/>
      <c r="AS36" s="1282"/>
      <c r="AT36" s="487"/>
      <c r="AU36" s="487"/>
      <c r="AV36" s="487"/>
      <c r="AW36" s="487"/>
      <c r="AX36" s="487"/>
      <c r="AY36" s="487"/>
      <c r="AZ36" s="487"/>
      <c r="BA36" s="487"/>
    </row>
    <row r="37" spans="1:92" ht="13.5" thickBot="1">
      <c r="B37" s="192"/>
      <c r="C37" s="261"/>
      <c r="D37" s="1368"/>
      <c r="E37" s="1346"/>
      <c r="F37" s="1369"/>
      <c r="G37" s="1348"/>
      <c r="H37" s="1370"/>
      <c r="I37" s="1371"/>
      <c r="J37" s="1372"/>
      <c r="K37" s="1372"/>
      <c r="L37" s="1373"/>
      <c r="M37" s="1372"/>
      <c r="N37" s="1373"/>
      <c r="O37" s="1372"/>
      <c r="P37" s="1373"/>
      <c r="Q37" s="1372"/>
      <c r="R37" s="1373"/>
      <c r="S37" s="1372"/>
      <c r="T37" s="1373"/>
      <c r="U37" s="1372"/>
      <c r="V37" s="1373"/>
      <c r="W37" s="1373"/>
      <c r="X37" s="1373"/>
      <c r="Y37" s="1373"/>
      <c r="Z37" s="1374"/>
      <c r="AA37" s="1374"/>
      <c r="AB37" s="1374"/>
      <c r="AC37" s="1374"/>
      <c r="AD37" s="1374"/>
      <c r="AE37" s="1374"/>
      <c r="AF37" s="1374"/>
      <c r="AG37" s="1374"/>
      <c r="AH37" s="1374"/>
      <c r="AI37" s="1374"/>
      <c r="AJ37" s="1374"/>
      <c r="AK37" s="1374"/>
      <c r="AL37" s="1374"/>
      <c r="AM37" s="1374"/>
      <c r="AN37" s="1374"/>
      <c r="AO37" s="1374"/>
      <c r="AP37" s="1374"/>
      <c r="AQ37" s="1375"/>
      <c r="AR37" s="487"/>
      <c r="AS37" s="1282"/>
      <c r="AT37" s="487"/>
      <c r="AU37" s="487"/>
      <c r="AV37" s="487"/>
      <c r="AW37" s="487"/>
      <c r="AX37" s="487"/>
      <c r="AY37" s="487"/>
      <c r="AZ37" s="487"/>
      <c r="BA37" s="487"/>
    </row>
    <row r="38" spans="1:92" ht="13.5" thickBot="1">
      <c r="E38" s="1318"/>
      <c r="F38" s="511"/>
      <c r="G38" s="511"/>
      <c r="I38" s="574"/>
      <c r="J38" s="574"/>
      <c r="K38" s="574"/>
      <c r="L38" s="1319"/>
      <c r="M38" s="1320"/>
      <c r="N38" s="1319"/>
      <c r="O38" s="1320"/>
      <c r="P38" s="1319"/>
      <c r="Q38" s="1320"/>
      <c r="R38" s="1319"/>
      <c r="S38" s="1320"/>
      <c r="T38" s="1319"/>
      <c r="U38" s="1320"/>
      <c r="V38" s="1319"/>
      <c r="W38" s="1319"/>
      <c r="X38" s="1319"/>
      <c r="Y38" s="1319"/>
      <c r="Z38" s="1319"/>
      <c r="AA38" s="1319"/>
      <c r="AB38" s="1319"/>
      <c r="AC38" s="1319"/>
      <c r="AD38" s="1319"/>
      <c r="AE38" s="1319"/>
      <c r="AF38" s="1319"/>
      <c r="AG38" s="1319"/>
      <c r="AH38" s="1319"/>
      <c r="AI38" s="1319"/>
      <c r="AJ38" s="1319"/>
      <c r="AK38" s="1319"/>
      <c r="AL38" s="1319"/>
      <c r="AM38" s="1319"/>
      <c r="AN38" s="1319"/>
      <c r="AO38" s="1319"/>
      <c r="AP38" s="1319"/>
      <c r="AQ38" s="1319"/>
      <c r="AR38" s="487"/>
      <c r="AS38" s="1282"/>
      <c r="AT38" s="487"/>
      <c r="AU38" s="487"/>
      <c r="AV38" s="487"/>
      <c r="AW38" s="487"/>
      <c r="AX38" s="487"/>
      <c r="AY38" s="487"/>
      <c r="AZ38" s="487"/>
      <c r="BA38" s="487"/>
    </row>
    <row r="39" spans="1:92" ht="13.5" thickBot="1">
      <c r="A39" s="885"/>
      <c r="B39" s="795" t="s">
        <v>156</v>
      </c>
      <c r="C39" s="463" t="s">
        <v>157</v>
      </c>
      <c r="D39" s="464"/>
      <c r="E39" s="1376"/>
      <c r="F39" s="516"/>
      <c r="G39" s="524">
        <v>17035648.300179016</v>
      </c>
      <c r="H39" s="1283"/>
      <c r="I39" s="1284">
        <v>37879.125589369905</v>
      </c>
      <c r="J39" s="1284">
        <v>571.94869673148537</v>
      </c>
      <c r="K39" s="1284">
        <v>116006.07352586275</v>
      </c>
      <c r="L39" s="1285">
        <v>3671187.1619710769</v>
      </c>
      <c r="M39" s="1284">
        <v>5470.01</v>
      </c>
      <c r="N39" s="1285">
        <v>976509.74878814025</v>
      </c>
      <c r="O39" s="1284">
        <v>343743.46</v>
      </c>
      <c r="P39" s="1285">
        <v>430533.64756711625</v>
      </c>
      <c r="Q39" s="1284">
        <v>6944268.1799999997</v>
      </c>
      <c r="R39" s="1285">
        <v>1665461.7728142848</v>
      </c>
      <c r="S39" s="1284">
        <v>1492289.03</v>
      </c>
      <c r="T39" s="1285">
        <v>1144098.0717231876</v>
      </c>
      <c r="U39" s="1284">
        <f>SUM(U40:U45)</f>
        <v>3456829.29</v>
      </c>
      <c r="V39" s="1285">
        <v>1876480.6750870352</v>
      </c>
      <c r="W39" s="1285">
        <v>951526.31680762395</v>
      </c>
      <c r="X39" s="1285">
        <v>2605657.7258695289</v>
      </c>
      <c r="Y39" s="1285">
        <v>2305672.4517390579</v>
      </c>
      <c r="Z39" s="1286">
        <v>21049</v>
      </c>
      <c r="AA39" s="1286">
        <v>21049</v>
      </c>
      <c r="AB39" s="1286">
        <v>21049</v>
      </c>
      <c r="AC39" s="1286">
        <v>17185</v>
      </c>
      <c r="AD39" s="1286">
        <v>17185</v>
      </c>
      <c r="AE39" s="1286">
        <v>17185</v>
      </c>
      <c r="AF39" s="1286">
        <v>17185</v>
      </c>
      <c r="AG39" s="1286">
        <v>17185</v>
      </c>
      <c r="AH39" s="1286">
        <v>21354</v>
      </c>
      <c r="AI39" s="1286">
        <v>14541</v>
      </c>
      <c r="AJ39" s="1286">
        <v>14541</v>
      </c>
      <c r="AK39" s="1286">
        <v>14541</v>
      </c>
      <c r="AL39" s="1286">
        <v>14541</v>
      </c>
      <c r="AM39" s="1286">
        <v>21354</v>
      </c>
      <c r="AN39" s="1286">
        <v>15151</v>
      </c>
      <c r="AO39" s="1286">
        <v>15761</v>
      </c>
      <c r="AP39" s="1286">
        <v>16575</v>
      </c>
      <c r="AQ39" s="1286">
        <v>16599</v>
      </c>
      <c r="AR39" s="488"/>
      <c r="AS39" s="1282">
        <v>8381056.6099999994</v>
      </c>
      <c r="AT39" s="488"/>
      <c r="AU39" s="488"/>
      <c r="AV39" s="488"/>
      <c r="AW39" s="488"/>
      <c r="AX39" s="488"/>
      <c r="AY39" s="488"/>
      <c r="AZ39" s="488"/>
      <c r="BA39" s="488"/>
      <c r="BB39" s="173"/>
      <c r="BC39" s="173"/>
      <c r="BD39" s="173"/>
      <c r="BE39" s="173"/>
      <c r="BF39" s="173"/>
      <c r="BG39" s="173"/>
      <c r="BH39" s="173"/>
      <c r="BI39" s="173"/>
      <c r="BJ39" s="173"/>
      <c r="BK39" s="173"/>
      <c r="BL39" s="173"/>
      <c r="BM39" s="173"/>
      <c r="BN39" s="173"/>
      <c r="BO39" s="173"/>
      <c r="BP39" s="173"/>
      <c r="BQ39" s="173"/>
      <c r="BR39" s="173"/>
      <c r="BS39" s="173"/>
      <c r="BT39" s="173"/>
      <c r="BU39" s="173"/>
      <c r="BV39" s="173"/>
      <c r="BW39" s="173"/>
      <c r="BX39" s="173"/>
      <c r="BY39" s="173"/>
      <c r="BZ39" s="173"/>
      <c r="CA39" s="173"/>
      <c r="CB39" s="173"/>
      <c r="CC39" s="173"/>
      <c r="CD39" s="173"/>
      <c r="CE39" s="173"/>
      <c r="CF39" s="173"/>
      <c r="CG39" s="173"/>
      <c r="CH39" s="173"/>
      <c r="CI39" s="173"/>
      <c r="CJ39" s="173"/>
      <c r="CK39" s="173"/>
      <c r="CL39" s="173"/>
      <c r="CM39" s="173"/>
      <c r="CN39" s="173"/>
    </row>
    <row r="40" spans="1:92">
      <c r="B40" s="184"/>
      <c r="C40" s="264" t="s">
        <v>457</v>
      </c>
      <c r="D40" s="1377">
        <v>1955</v>
      </c>
      <c r="E40" s="1288" t="s">
        <v>142</v>
      </c>
      <c r="F40" s="1378">
        <v>204</v>
      </c>
      <c r="G40" s="1379">
        <v>398820</v>
      </c>
      <c r="H40" s="1291"/>
      <c r="I40" s="1350">
        <v>0</v>
      </c>
      <c r="J40" s="1305">
        <v>0</v>
      </c>
      <c r="K40" s="1305">
        <v>0</v>
      </c>
      <c r="L40" s="1306">
        <v>816</v>
      </c>
      <c r="M40" s="1305">
        <v>5470.01</v>
      </c>
      <c r="N40" s="1306">
        <v>816</v>
      </c>
      <c r="O40" s="1305"/>
      <c r="P40" s="1306">
        <v>17748</v>
      </c>
      <c r="Q40" s="1305">
        <v>3867.06</v>
      </c>
      <c r="R40" s="1306">
        <v>85272</v>
      </c>
      <c r="S40" s="1305">
        <v>23647.3</v>
      </c>
      <c r="T40" s="1306">
        <v>34680</v>
      </c>
      <c r="U40" s="1305">
        <v>67485.490000000005</v>
      </c>
      <c r="V40" s="1306">
        <v>26316</v>
      </c>
      <c r="W40" s="1306">
        <v>34884</v>
      </c>
      <c r="X40" s="1306">
        <v>68952</v>
      </c>
      <c r="Y40" s="1306">
        <v>103836</v>
      </c>
      <c r="Z40" s="1307">
        <v>1224</v>
      </c>
      <c r="AA40" s="1307">
        <v>1224</v>
      </c>
      <c r="AB40" s="1307">
        <v>1224</v>
      </c>
      <c r="AC40" s="1307">
        <v>1020</v>
      </c>
      <c r="AD40" s="1307">
        <v>1020</v>
      </c>
      <c r="AE40" s="1307">
        <v>1020</v>
      </c>
      <c r="AF40" s="1307">
        <v>1020</v>
      </c>
      <c r="AG40" s="1307">
        <v>1020</v>
      </c>
      <c r="AH40" s="1307">
        <v>1224</v>
      </c>
      <c r="AI40" s="1307">
        <v>816</v>
      </c>
      <c r="AJ40" s="1307">
        <v>816</v>
      </c>
      <c r="AK40" s="1307">
        <v>816</v>
      </c>
      <c r="AL40" s="1307">
        <v>816</v>
      </c>
      <c r="AM40" s="1307">
        <v>1224</v>
      </c>
      <c r="AN40" s="1307">
        <v>816</v>
      </c>
      <c r="AO40" s="1307">
        <v>816</v>
      </c>
      <c r="AP40" s="1307">
        <v>1020</v>
      </c>
      <c r="AQ40" s="1308">
        <v>8364</v>
      </c>
      <c r="AR40" s="487"/>
      <c r="AS40" s="1282">
        <v>32984.369999999995</v>
      </c>
      <c r="AT40" s="487"/>
      <c r="AU40" s="487"/>
      <c r="AV40" s="487"/>
      <c r="AW40" s="487"/>
      <c r="AX40" s="487"/>
      <c r="AY40" s="487"/>
      <c r="AZ40" s="487"/>
      <c r="BA40" s="487"/>
    </row>
    <row r="41" spans="1:92">
      <c r="B41" s="185"/>
      <c r="C41" s="265" t="s">
        <v>458</v>
      </c>
      <c r="D41" s="1360">
        <v>19942.956974156499</v>
      </c>
      <c r="E41" s="1300" t="s">
        <v>254</v>
      </c>
      <c r="F41" s="1380">
        <v>305</v>
      </c>
      <c r="G41" s="1302">
        <v>6082601.8771177325</v>
      </c>
      <c r="H41" s="1291"/>
      <c r="I41" s="1349">
        <v>37879.125589369905</v>
      </c>
      <c r="J41" s="1381">
        <v>571.94869673148537</v>
      </c>
      <c r="K41" s="1381">
        <v>9420.8028316306008</v>
      </c>
      <c r="L41" s="1306">
        <v>0</v>
      </c>
      <c r="M41" s="1382"/>
      <c r="N41" s="1383">
        <v>0</v>
      </c>
      <c r="O41" s="1382"/>
      <c r="P41" s="1384">
        <v>0</v>
      </c>
      <c r="Q41" s="1382"/>
      <c r="R41" s="1384">
        <v>1211155</v>
      </c>
      <c r="S41" s="1382">
        <v>834431.05</v>
      </c>
      <c r="T41" s="1384">
        <v>158905</v>
      </c>
      <c r="U41" s="1382">
        <v>3996</v>
      </c>
      <c r="V41" s="1384">
        <v>43310</v>
      </c>
      <c r="W41" s="1384">
        <v>493795</v>
      </c>
      <c r="X41" s="1384">
        <v>2236870</v>
      </c>
      <c r="Y41" s="1384">
        <v>1602165</v>
      </c>
      <c r="Z41" s="1385">
        <v>19825</v>
      </c>
      <c r="AA41" s="1385">
        <v>19825</v>
      </c>
      <c r="AB41" s="1385">
        <v>19825</v>
      </c>
      <c r="AC41" s="1385">
        <v>16165</v>
      </c>
      <c r="AD41" s="1385">
        <v>16165</v>
      </c>
      <c r="AE41" s="1385">
        <v>16165</v>
      </c>
      <c r="AF41" s="1385">
        <v>16165</v>
      </c>
      <c r="AG41" s="1385">
        <v>16165</v>
      </c>
      <c r="AH41" s="1385">
        <v>20130</v>
      </c>
      <c r="AI41" s="1385">
        <v>13725</v>
      </c>
      <c r="AJ41" s="1385">
        <v>13725</v>
      </c>
      <c r="AK41" s="1385">
        <v>13725</v>
      </c>
      <c r="AL41" s="1385">
        <v>13725</v>
      </c>
      <c r="AM41" s="1385">
        <v>20130</v>
      </c>
      <c r="AN41" s="1385">
        <v>14335</v>
      </c>
      <c r="AO41" s="1385">
        <v>14945</v>
      </c>
      <c r="AP41" s="1385">
        <v>15555</v>
      </c>
      <c r="AQ41" s="1386">
        <v>8235</v>
      </c>
      <c r="AR41" s="487"/>
      <c r="AS41" s="1282">
        <v>838427.04999999981</v>
      </c>
      <c r="AT41" s="487"/>
      <c r="AU41" s="487"/>
      <c r="AV41" s="487"/>
      <c r="AW41" s="487"/>
      <c r="AX41" s="487"/>
      <c r="AY41" s="487"/>
      <c r="AZ41" s="487"/>
      <c r="BA41" s="487"/>
    </row>
    <row r="42" spans="1:92">
      <c r="B42" s="185"/>
      <c r="C42" s="265" t="s">
        <v>407</v>
      </c>
      <c r="D42" s="1360">
        <v>12118.87935193771</v>
      </c>
      <c r="E42" s="1300" t="s">
        <v>254</v>
      </c>
      <c r="F42" s="1380">
        <v>357.69986790911287</v>
      </c>
      <c r="G42" s="1302">
        <v>4334921.5433945945</v>
      </c>
      <c r="H42" s="1291"/>
      <c r="I42" s="1350">
        <v>0</v>
      </c>
      <c r="J42" s="1305">
        <v>0</v>
      </c>
      <c r="K42" s="1305">
        <v>106585.27069423215</v>
      </c>
      <c r="L42" s="1306">
        <v>303372.4119710768</v>
      </c>
      <c r="M42" s="1305"/>
      <c r="N42" s="1306">
        <v>606658.97597385547</v>
      </c>
      <c r="O42" s="1305">
        <v>343743.46</v>
      </c>
      <c r="P42" s="1306">
        <v>412785.64756711625</v>
      </c>
      <c r="Q42" s="1305">
        <v>596290.12000000011</v>
      </c>
      <c r="R42" s="1306">
        <v>0</v>
      </c>
      <c r="S42" s="1305"/>
      <c r="T42" s="1306">
        <v>704489.8898469978</v>
      </c>
      <c r="U42" s="1305">
        <v>2244745.39</v>
      </c>
      <c r="V42" s="1306">
        <v>1260995.7673413164</v>
      </c>
      <c r="W42" s="1306">
        <v>0</v>
      </c>
      <c r="X42" s="1306">
        <v>0</v>
      </c>
      <c r="Y42" s="1306">
        <v>0</v>
      </c>
      <c r="Z42" s="1307">
        <v>0</v>
      </c>
      <c r="AA42" s="1307">
        <v>0</v>
      </c>
      <c r="AB42" s="1307">
        <v>0</v>
      </c>
      <c r="AC42" s="1307">
        <v>0</v>
      </c>
      <c r="AD42" s="1307">
        <v>0</v>
      </c>
      <c r="AE42" s="1307">
        <v>0</v>
      </c>
      <c r="AF42" s="1307">
        <v>0</v>
      </c>
      <c r="AG42" s="1307">
        <v>0</v>
      </c>
      <c r="AH42" s="1307">
        <v>0</v>
      </c>
      <c r="AI42" s="1307">
        <v>0</v>
      </c>
      <c r="AJ42" s="1307">
        <v>0</v>
      </c>
      <c r="AK42" s="1307">
        <v>0</v>
      </c>
      <c r="AL42" s="1307">
        <v>0</v>
      </c>
      <c r="AM42" s="1307">
        <v>0</v>
      </c>
      <c r="AN42" s="1307">
        <v>0</v>
      </c>
      <c r="AO42" s="1307">
        <v>0</v>
      </c>
      <c r="AP42" s="1307">
        <v>0</v>
      </c>
      <c r="AQ42" s="1308">
        <v>0</v>
      </c>
      <c r="AR42" s="487"/>
      <c r="AS42" s="1282">
        <v>0</v>
      </c>
      <c r="AT42" s="487"/>
      <c r="AU42" s="487"/>
      <c r="AV42" s="487"/>
      <c r="AW42" s="487"/>
      <c r="AX42" s="487"/>
      <c r="AY42" s="487"/>
      <c r="AZ42" s="487"/>
      <c r="BA42" s="487"/>
    </row>
    <row r="43" spans="1:92" ht="22.5">
      <c r="B43" s="185"/>
      <c r="C43" s="265" t="s">
        <v>459</v>
      </c>
      <c r="D43" s="1360">
        <v>1</v>
      </c>
      <c r="E43" s="1300" t="s">
        <v>249</v>
      </c>
      <c r="F43" s="1380">
        <v>1353127.5003190441</v>
      </c>
      <c r="G43" s="1302">
        <v>1353127.5003190441</v>
      </c>
      <c r="H43" s="1291"/>
      <c r="I43" s="1350">
        <v>0</v>
      </c>
      <c r="J43" s="1305">
        <v>0</v>
      </c>
      <c r="K43" s="1305">
        <v>0</v>
      </c>
      <c r="L43" s="1306">
        <v>0</v>
      </c>
      <c r="M43" s="1305"/>
      <c r="N43" s="1306">
        <v>369034.77281428478</v>
      </c>
      <c r="O43" s="1305"/>
      <c r="P43" s="1306">
        <v>0</v>
      </c>
      <c r="Q43" s="1305"/>
      <c r="R43" s="1306">
        <v>369034.77281428478</v>
      </c>
      <c r="S43" s="1305">
        <v>571252.05000000005</v>
      </c>
      <c r="T43" s="1306">
        <v>246023.18187618983</v>
      </c>
      <c r="U43" s="1305">
        <v>1140602.4099999999</v>
      </c>
      <c r="V43" s="1306">
        <v>246023.18187618983</v>
      </c>
      <c r="W43" s="1306">
        <v>123011.59093809492</v>
      </c>
      <c r="X43" s="1306">
        <v>0</v>
      </c>
      <c r="Y43" s="1306">
        <v>0</v>
      </c>
      <c r="Z43" s="1307">
        <v>0</v>
      </c>
      <c r="AA43" s="1307">
        <v>0</v>
      </c>
      <c r="AB43" s="1307">
        <v>0</v>
      </c>
      <c r="AC43" s="1307">
        <v>0</v>
      </c>
      <c r="AD43" s="1307">
        <v>0</v>
      </c>
      <c r="AE43" s="1307">
        <v>0</v>
      </c>
      <c r="AF43" s="1307">
        <v>0</v>
      </c>
      <c r="AG43" s="1307">
        <v>0</v>
      </c>
      <c r="AH43" s="1307">
        <v>0</v>
      </c>
      <c r="AI43" s="1307">
        <v>0</v>
      </c>
      <c r="AJ43" s="1307">
        <v>0</v>
      </c>
      <c r="AK43" s="1307">
        <v>0</v>
      </c>
      <c r="AL43" s="1307">
        <v>0</v>
      </c>
      <c r="AM43" s="1307">
        <v>0</v>
      </c>
      <c r="AN43" s="1307">
        <v>0</v>
      </c>
      <c r="AO43" s="1307">
        <v>0</v>
      </c>
      <c r="AP43" s="1307">
        <v>0</v>
      </c>
      <c r="AQ43" s="1308">
        <v>0</v>
      </c>
      <c r="AR43" s="487"/>
      <c r="AS43" s="1282">
        <v>1102575.56</v>
      </c>
      <c r="AT43" s="487"/>
      <c r="AU43" s="487"/>
      <c r="AV43" s="487"/>
      <c r="AW43" s="487"/>
      <c r="AX43" s="487"/>
      <c r="AY43" s="487"/>
      <c r="AZ43" s="487"/>
      <c r="BA43" s="487"/>
    </row>
    <row r="44" spans="1:92" ht="22.5">
      <c r="B44" s="185"/>
      <c r="C44" s="265" t="s">
        <v>408</v>
      </c>
      <c r="D44" s="1360">
        <v>1</v>
      </c>
      <c r="E44" s="1300" t="s">
        <v>249</v>
      </c>
      <c r="F44" s="1380">
        <v>3366998.75</v>
      </c>
      <c r="G44" s="1302">
        <v>3366998.75</v>
      </c>
      <c r="H44" s="1291"/>
      <c r="I44" s="1350">
        <v>0</v>
      </c>
      <c r="J44" s="1387">
        <v>0</v>
      </c>
      <c r="K44" s="1305">
        <v>0</v>
      </c>
      <c r="L44" s="1306">
        <v>3366998.75</v>
      </c>
      <c r="M44" s="1305"/>
      <c r="N44" s="1306">
        <v>0</v>
      </c>
      <c r="O44" s="1305"/>
      <c r="P44" s="1306">
        <v>0</v>
      </c>
      <c r="Q44" s="1305">
        <v>6344110.9999999991</v>
      </c>
      <c r="R44" s="1306">
        <v>0</v>
      </c>
      <c r="S44" s="1305">
        <v>62958.63</v>
      </c>
      <c r="T44" s="1306">
        <v>0</v>
      </c>
      <c r="U44" s="1305"/>
      <c r="V44" s="1306">
        <v>0</v>
      </c>
      <c r="W44" s="1306">
        <v>0</v>
      </c>
      <c r="X44" s="1306">
        <v>0</v>
      </c>
      <c r="Y44" s="1306">
        <v>0</v>
      </c>
      <c r="Z44" s="1307">
        <v>0</v>
      </c>
      <c r="AA44" s="1307">
        <v>0</v>
      </c>
      <c r="AB44" s="1307">
        <v>0</v>
      </c>
      <c r="AC44" s="1307">
        <v>0</v>
      </c>
      <c r="AD44" s="1307">
        <v>0</v>
      </c>
      <c r="AE44" s="1307">
        <v>0</v>
      </c>
      <c r="AF44" s="1307">
        <v>0</v>
      </c>
      <c r="AG44" s="1307">
        <v>0</v>
      </c>
      <c r="AH44" s="1307">
        <v>0</v>
      </c>
      <c r="AI44" s="1307">
        <v>0</v>
      </c>
      <c r="AJ44" s="1307">
        <v>0</v>
      </c>
      <c r="AK44" s="1307">
        <v>0</v>
      </c>
      <c r="AL44" s="1307">
        <v>0</v>
      </c>
      <c r="AM44" s="1307">
        <v>0</v>
      </c>
      <c r="AN44" s="1307">
        <v>0</v>
      </c>
      <c r="AO44" s="1307">
        <v>0</v>
      </c>
      <c r="AP44" s="1307">
        <v>0</v>
      </c>
      <c r="AQ44" s="1308">
        <v>0</v>
      </c>
      <c r="AR44" s="487"/>
      <c r="AS44" s="1282">
        <v>6407069.6300000008</v>
      </c>
      <c r="AT44" s="487"/>
      <c r="AU44" s="487"/>
      <c r="AV44" s="487"/>
      <c r="AW44" s="487"/>
      <c r="AX44" s="487"/>
      <c r="AY44" s="487"/>
      <c r="AZ44" s="487"/>
      <c r="BA44" s="487"/>
    </row>
    <row r="45" spans="1:92" ht="23.25" thickBot="1">
      <c r="B45" s="192"/>
      <c r="C45" s="266" t="s">
        <v>460</v>
      </c>
      <c r="D45" s="1388">
        <v>5</v>
      </c>
      <c r="E45" s="1389" t="s">
        <v>142</v>
      </c>
      <c r="F45" s="1390">
        <v>299835.72586952901</v>
      </c>
      <c r="G45" s="1312">
        <v>1499178.629347645</v>
      </c>
      <c r="H45" s="1291"/>
      <c r="I45" s="1391">
        <v>0</v>
      </c>
      <c r="J45" s="1329">
        <v>0</v>
      </c>
      <c r="K45" s="1329">
        <v>0</v>
      </c>
      <c r="L45" s="1330">
        <v>0</v>
      </c>
      <c r="M45" s="1329"/>
      <c r="N45" s="1330">
        <v>0</v>
      </c>
      <c r="O45" s="1329"/>
      <c r="P45" s="1330">
        <v>0</v>
      </c>
      <c r="Q45" s="1329"/>
      <c r="R45" s="1330">
        <v>0</v>
      </c>
      <c r="S45" s="1329"/>
      <c r="T45" s="1330">
        <v>0</v>
      </c>
      <c r="U45" s="1329"/>
      <c r="V45" s="1330">
        <v>299835.72586952901</v>
      </c>
      <c r="W45" s="1330">
        <v>299835.72586952901</v>
      </c>
      <c r="X45" s="1330">
        <v>299835.72586952901</v>
      </c>
      <c r="Y45" s="1330">
        <v>599671.45173905801</v>
      </c>
      <c r="Z45" s="1331">
        <v>0</v>
      </c>
      <c r="AA45" s="1331">
        <v>0</v>
      </c>
      <c r="AB45" s="1331">
        <v>0</v>
      </c>
      <c r="AC45" s="1331">
        <v>0</v>
      </c>
      <c r="AD45" s="1331">
        <v>0</v>
      </c>
      <c r="AE45" s="1331">
        <v>0</v>
      </c>
      <c r="AF45" s="1331">
        <v>0</v>
      </c>
      <c r="AG45" s="1331">
        <v>0</v>
      </c>
      <c r="AH45" s="1331">
        <v>0</v>
      </c>
      <c r="AI45" s="1331">
        <v>0</v>
      </c>
      <c r="AJ45" s="1331">
        <v>0</v>
      </c>
      <c r="AK45" s="1331">
        <v>0</v>
      </c>
      <c r="AL45" s="1331">
        <v>0</v>
      </c>
      <c r="AM45" s="1331">
        <v>0</v>
      </c>
      <c r="AN45" s="1331">
        <v>0</v>
      </c>
      <c r="AO45" s="1331">
        <v>0</v>
      </c>
      <c r="AP45" s="1331">
        <v>0</v>
      </c>
      <c r="AQ45" s="1332">
        <v>0</v>
      </c>
      <c r="AR45" s="487"/>
      <c r="AS45" s="1282">
        <v>0</v>
      </c>
      <c r="AT45" s="487"/>
      <c r="AU45" s="487"/>
      <c r="AV45" s="487"/>
      <c r="AW45" s="487"/>
      <c r="AX45" s="487"/>
      <c r="AY45" s="487"/>
      <c r="AZ45" s="487"/>
      <c r="BA45" s="487"/>
    </row>
    <row r="46" spans="1:92" ht="13.5" thickBot="1">
      <c r="E46" s="1318"/>
      <c r="F46" s="511"/>
      <c r="G46" s="511"/>
      <c r="I46" s="574"/>
      <c r="J46" s="574"/>
      <c r="K46" s="574"/>
      <c r="L46" s="1319"/>
      <c r="M46" s="1320"/>
      <c r="N46" s="1319"/>
      <c r="O46" s="1320"/>
      <c r="P46" s="1319"/>
      <c r="Q46" s="1320"/>
      <c r="R46" s="1319"/>
      <c r="S46" s="1320"/>
      <c r="T46" s="1319"/>
      <c r="U46" s="1320"/>
      <c r="V46" s="1319"/>
      <c r="W46" s="1319"/>
      <c r="X46" s="1319"/>
      <c r="Y46" s="1319"/>
      <c r="Z46" s="1319"/>
      <c r="AA46" s="1319"/>
      <c r="AB46" s="1319"/>
      <c r="AC46" s="1319"/>
      <c r="AD46" s="1319"/>
      <c r="AE46" s="1319"/>
      <c r="AF46" s="1319"/>
      <c r="AG46" s="1319"/>
      <c r="AH46" s="1319"/>
      <c r="AI46" s="1319"/>
      <c r="AJ46" s="1319"/>
      <c r="AK46" s="1319"/>
      <c r="AL46" s="1319"/>
      <c r="AM46" s="1319"/>
      <c r="AN46" s="1319"/>
      <c r="AO46" s="1319"/>
      <c r="AP46" s="1319"/>
      <c r="AQ46" s="1319"/>
      <c r="AR46" s="487"/>
      <c r="AS46" s="1282"/>
      <c r="AT46" s="487"/>
      <c r="AU46" s="487"/>
      <c r="AV46" s="487"/>
      <c r="AW46" s="487"/>
      <c r="AX46" s="487"/>
      <c r="AY46" s="487"/>
      <c r="AZ46" s="487"/>
      <c r="BA46" s="487"/>
    </row>
    <row r="47" spans="1:92" ht="13.5" thickBot="1">
      <c r="B47" s="357">
        <v>3</v>
      </c>
      <c r="C47" s="194" t="s">
        <v>391</v>
      </c>
      <c r="D47" s="180"/>
      <c r="E47" s="1352"/>
      <c r="F47" s="512"/>
      <c r="G47" s="1353">
        <v>880538.77128137951</v>
      </c>
      <c r="H47" s="1276"/>
      <c r="I47" s="1277">
        <v>87023.583369052707</v>
      </c>
      <c r="J47" s="1277">
        <v>43673.537443111301</v>
      </c>
      <c r="K47" s="1277">
        <v>85663.1968465932</v>
      </c>
      <c r="L47" s="1278">
        <v>478645.37134107272</v>
      </c>
      <c r="M47" s="1280">
        <v>34155.4</v>
      </c>
      <c r="N47" s="1278">
        <v>6445.8877800595983</v>
      </c>
      <c r="O47" s="1280">
        <v>0</v>
      </c>
      <c r="P47" s="1278">
        <v>6445.8877800595983</v>
      </c>
      <c r="Q47" s="1280">
        <v>27817.38</v>
      </c>
      <c r="R47" s="1278">
        <v>6445.8877800595983</v>
      </c>
      <c r="S47" s="1280">
        <v>74781.08</v>
      </c>
      <c r="T47" s="1278">
        <v>6445.8877800595983</v>
      </c>
      <c r="U47" s="1280">
        <f>U48+U53+U58</f>
        <v>151507.68000000002</v>
      </c>
      <c r="V47" s="1278">
        <v>6445.8877800595983</v>
      </c>
      <c r="W47" s="1278">
        <v>6445.8877800595983</v>
      </c>
      <c r="X47" s="1278">
        <v>6445.8877800595983</v>
      </c>
      <c r="Y47" s="1278">
        <v>6445.8877800595983</v>
      </c>
      <c r="Z47" s="1281">
        <v>6445.8877800595983</v>
      </c>
      <c r="AA47" s="1281">
        <v>6445.8877800595983</v>
      </c>
      <c r="AB47" s="1281">
        <v>6445.8877800595983</v>
      </c>
      <c r="AC47" s="1281">
        <v>6445.8877800595983</v>
      </c>
      <c r="AD47" s="1281">
        <v>6445.8877800595983</v>
      </c>
      <c r="AE47" s="1281">
        <v>6445.8877800595983</v>
      </c>
      <c r="AF47" s="1281">
        <v>6445.8877800595983</v>
      </c>
      <c r="AG47" s="1281">
        <v>6445.8877800595983</v>
      </c>
      <c r="AH47" s="1281">
        <v>6445.8877800595983</v>
      </c>
      <c r="AI47" s="1281">
        <v>6445.8877800595983</v>
      </c>
      <c r="AJ47" s="1281">
        <v>6445.8877800595983</v>
      </c>
      <c r="AK47" s="1281">
        <v>6445.8877800595983</v>
      </c>
      <c r="AL47" s="1281">
        <v>6445.8877800595983</v>
      </c>
      <c r="AM47" s="1281">
        <v>6445.8877800595983</v>
      </c>
      <c r="AN47" s="1281">
        <v>6445.8877800595983</v>
      </c>
      <c r="AO47" s="1281">
        <v>6445.8877800595983</v>
      </c>
      <c r="AP47" s="1281">
        <v>6445.8877800595983</v>
      </c>
      <c r="AQ47" s="1281">
        <v>6445.8877800595983</v>
      </c>
      <c r="AR47" s="487"/>
      <c r="AS47" s="1282">
        <v>150585.52999999991</v>
      </c>
      <c r="AT47" s="487"/>
      <c r="AU47" s="487"/>
      <c r="AV47" s="487"/>
      <c r="AW47" s="487"/>
      <c r="AX47" s="487"/>
      <c r="AY47" s="487"/>
      <c r="AZ47" s="487"/>
      <c r="BA47" s="487"/>
    </row>
    <row r="48" spans="1:92" ht="13.5" thickBot="1">
      <c r="A48" s="885"/>
      <c r="B48" s="796" t="s">
        <v>158</v>
      </c>
      <c r="C48" s="797" t="s">
        <v>159</v>
      </c>
      <c r="D48" s="798"/>
      <c r="E48" s="1392"/>
      <c r="F48" s="800"/>
      <c r="G48" s="801">
        <v>880538.77128137951</v>
      </c>
      <c r="H48" s="1283"/>
      <c r="I48" s="1393">
        <v>87023.583369052707</v>
      </c>
      <c r="J48" s="1393">
        <v>43673.537443111301</v>
      </c>
      <c r="K48" s="1393">
        <v>85663.1968465932</v>
      </c>
      <c r="L48" s="1394">
        <v>478645.37134107272</v>
      </c>
      <c r="M48" s="1393">
        <v>34155.4</v>
      </c>
      <c r="N48" s="1394">
        <v>6445.8877800595983</v>
      </c>
      <c r="O48" s="1393">
        <v>0</v>
      </c>
      <c r="P48" s="1394">
        <v>6445.8877800595983</v>
      </c>
      <c r="Q48" s="1393">
        <v>27817.38</v>
      </c>
      <c r="R48" s="1394">
        <v>6445.8877800595983</v>
      </c>
      <c r="S48" s="1393">
        <v>74781.08</v>
      </c>
      <c r="T48" s="1394">
        <v>6445.8877800595983</v>
      </c>
      <c r="U48" s="1393">
        <f>SUM(U49:U51)</f>
        <v>138764.89000000001</v>
      </c>
      <c r="V48" s="1394">
        <v>6445.8877800595983</v>
      </c>
      <c r="W48" s="1394">
        <v>6445.8877800595983</v>
      </c>
      <c r="X48" s="1394">
        <v>6445.8877800595983</v>
      </c>
      <c r="Y48" s="1394">
        <v>6445.8877800595983</v>
      </c>
      <c r="Z48" s="1395">
        <v>6445.8877800595983</v>
      </c>
      <c r="AA48" s="1395">
        <v>6445.8877800595983</v>
      </c>
      <c r="AB48" s="1395">
        <v>6445.8877800595983</v>
      </c>
      <c r="AC48" s="1395">
        <v>6445.8877800595983</v>
      </c>
      <c r="AD48" s="1395">
        <v>6445.8877800595983</v>
      </c>
      <c r="AE48" s="1395">
        <v>6445.8877800595983</v>
      </c>
      <c r="AF48" s="1395">
        <v>6445.8877800595983</v>
      </c>
      <c r="AG48" s="1395">
        <v>6445.8877800595983</v>
      </c>
      <c r="AH48" s="1395">
        <v>6445.8877800595983</v>
      </c>
      <c r="AI48" s="1395">
        <v>6445.8877800595983</v>
      </c>
      <c r="AJ48" s="1395">
        <v>6445.8877800595983</v>
      </c>
      <c r="AK48" s="1395">
        <v>6445.8877800595983</v>
      </c>
      <c r="AL48" s="1395">
        <v>6445.8877800595983</v>
      </c>
      <c r="AM48" s="1395">
        <v>6445.8877800595983</v>
      </c>
      <c r="AN48" s="1395">
        <v>6445.8877800595983</v>
      </c>
      <c r="AO48" s="1395">
        <v>6445.8877800595983</v>
      </c>
      <c r="AP48" s="1395">
        <v>6445.8877800595983</v>
      </c>
      <c r="AQ48" s="1395">
        <v>6445.8877800595983</v>
      </c>
      <c r="AR48" s="488"/>
      <c r="AS48" s="1282">
        <v>150585.52999999991</v>
      </c>
      <c r="AT48" s="488"/>
      <c r="AU48" s="488"/>
      <c r="AV48" s="488"/>
      <c r="AW48" s="488"/>
      <c r="AX48" s="488"/>
      <c r="AY48" s="488"/>
      <c r="AZ48" s="488"/>
      <c r="BA48" s="488"/>
      <c r="BB48" s="173"/>
      <c r="BC48" s="173"/>
      <c r="BD48" s="173"/>
      <c r="BE48" s="173"/>
      <c r="BF48" s="173"/>
      <c r="BG48" s="173"/>
      <c r="BH48" s="173"/>
      <c r="BI48" s="173"/>
      <c r="BJ48" s="173"/>
      <c r="BK48" s="173"/>
      <c r="BL48" s="173"/>
      <c r="BM48" s="173"/>
      <c r="BN48" s="173"/>
      <c r="BO48" s="173"/>
      <c r="BP48" s="173"/>
      <c r="BQ48" s="173"/>
      <c r="BR48" s="173"/>
      <c r="BS48" s="173"/>
      <c r="BT48" s="173"/>
      <c r="BU48" s="173"/>
      <c r="BV48" s="173"/>
      <c r="BW48" s="173"/>
      <c r="BX48" s="173"/>
      <c r="BY48" s="173"/>
      <c r="BZ48" s="173"/>
      <c r="CA48" s="173"/>
      <c r="CB48" s="173"/>
      <c r="CC48" s="173"/>
      <c r="CD48" s="173"/>
      <c r="CE48" s="173"/>
      <c r="CF48" s="173"/>
      <c r="CG48" s="173"/>
      <c r="CH48" s="173"/>
      <c r="CI48" s="173"/>
      <c r="CJ48" s="173"/>
      <c r="CK48" s="173"/>
      <c r="CL48" s="173"/>
      <c r="CM48" s="173"/>
      <c r="CN48" s="173"/>
    </row>
    <row r="49" spans="1:92">
      <c r="B49" s="185"/>
      <c r="C49" s="273" t="s">
        <v>270</v>
      </c>
      <c r="D49" s="1396">
        <v>6200</v>
      </c>
      <c r="E49" s="1397" t="s">
        <v>142</v>
      </c>
      <c r="F49" s="1398">
        <v>60.954164350464545</v>
      </c>
      <c r="G49" s="1399">
        <v>377915.8189728802</v>
      </c>
      <c r="H49" s="1291"/>
      <c r="I49" s="1349">
        <v>87023.583369052707</v>
      </c>
      <c r="J49" s="1341">
        <v>43673.537443111301</v>
      </c>
      <c r="K49" s="1341">
        <v>73179.728099107073</v>
      </c>
      <c r="L49" s="1342">
        <v>6445.8877800595983</v>
      </c>
      <c r="M49" s="1341">
        <v>16215.4</v>
      </c>
      <c r="N49" s="1342">
        <v>6445.8877800595983</v>
      </c>
      <c r="O49" s="1341"/>
      <c r="P49" s="1342">
        <v>6445.8877800595983</v>
      </c>
      <c r="Q49" s="1341">
        <v>27817.38</v>
      </c>
      <c r="R49" s="1342">
        <v>6445.8877800595983</v>
      </c>
      <c r="S49" s="1341">
        <v>74781.08</v>
      </c>
      <c r="T49" s="1342">
        <v>6445.8877800595983</v>
      </c>
      <c r="U49" s="1341">
        <v>138764.89000000001</v>
      </c>
      <c r="V49" s="1342">
        <v>6445.8877800595983</v>
      </c>
      <c r="W49" s="1342">
        <v>6445.8877800595983</v>
      </c>
      <c r="X49" s="1342">
        <v>6445.8877800595983</v>
      </c>
      <c r="Y49" s="1342">
        <v>6445.8877800595983</v>
      </c>
      <c r="Z49" s="1343">
        <v>6445.8877800595983</v>
      </c>
      <c r="AA49" s="1343">
        <v>6445.8877800595983</v>
      </c>
      <c r="AB49" s="1343">
        <v>6445.8877800595983</v>
      </c>
      <c r="AC49" s="1343">
        <v>6445.8877800595983</v>
      </c>
      <c r="AD49" s="1343">
        <v>6445.8877800595983</v>
      </c>
      <c r="AE49" s="1343">
        <v>6445.8877800595983</v>
      </c>
      <c r="AF49" s="1343">
        <v>6445.8877800595983</v>
      </c>
      <c r="AG49" s="1343">
        <v>6445.8877800595983</v>
      </c>
      <c r="AH49" s="1343">
        <v>6445.8877800595983</v>
      </c>
      <c r="AI49" s="1343">
        <v>6445.8877800595983</v>
      </c>
      <c r="AJ49" s="1343">
        <v>6445.8877800595983</v>
      </c>
      <c r="AK49" s="1343">
        <v>6445.8877800595983</v>
      </c>
      <c r="AL49" s="1343">
        <v>6445.8877800595983</v>
      </c>
      <c r="AM49" s="1343">
        <v>6445.8877800595983</v>
      </c>
      <c r="AN49" s="1343">
        <v>6445.8877800595983</v>
      </c>
      <c r="AO49" s="1343">
        <v>6445.8877800595983</v>
      </c>
      <c r="AP49" s="1343">
        <v>6445.8877800595983</v>
      </c>
      <c r="AQ49" s="1343">
        <v>6445.8877800595983</v>
      </c>
      <c r="AR49" s="487"/>
      <c r="AS49" s="1282">
        <v>150585.52999999997</v>
      </c>
      <c r="AT49" s="487"/>
      <c r="AU49" s="487"/>
      <c r="AV49" s="487"/>
      <c r="AW49" s="487"/>
      <c r="AX49" s="487"/>
      <c r="AY49" s="487"/>
      <c r="AZ49" s="487"/>
      <c r="BA49" s="487"/>
    </row>
    <row r="50" spans="1:92">
      <c r="B50" s="185"/>
      <c r="C50" s="265" t="s">
        <v>255</v>
      </c>
      <c r="D50" s="1360">
        <v>4938.9518199464437</v>
      </c>
      <c r="E50" s="1300" t="s">
        <v>254</v>
      </c>
      <c r="F50" s="1380">
        <v>101.76713007780455</v>
      </c>
      <c r="G50" s="1302">
        <v>502622.95230849925</v>
      </c>
      <c r="H50" s="1291"/>
      <c r="I50" s="1350">
        <v>0</v>
      </c>
      <c r="J50" s="1305">
        <v>0</v>
      </c>
      <c r="K50" s="1305">
        <v>12483.468747486124</v>
      </c>
      <c r="L50" s="1306">
        <v>472199.48356101313</v>
      </c>
      <c r="M50" s="1305">
        <v>17940</v>
      </c>
      <c r="N50" s="1306">
        <v>0</v>
      </c>
      <c r="O50" s="1305"/>
      <c r="P50" s="1306">
        <v>0</v>
      </c>
      <c r="Q50" s="1305"/>
      <c r="R50" s="1306">
        <v>0</v>
      </c>
      <c r="S50" s="1305"/>
      <c r="T50" s="1306">
        <v>0</v>
      </c>
      <c r="U50" s="1305"/>
      <c r="V50" s="1306">
        <v>0</v>
      </c>
      <c r="W50" s="1306">
        <v>0</v>
      </c>
      <c r="X50" s="1306">
        <v>0</v>
      </c>
      <c r="Y50" s="1306">
        <v>0</v>
      </c>
      <c r="Z50" s="1307">
        <v>0</v>
      </c>
      <c r="AA50" s="1307">
        <v>0</v>
      </c>
      <c r="AB50" s="1307">
        <v>0</v>
      </c>
      <c r="AC50" s="1307">
        <v>0</v>
      </c>
      <c r="AD50" s="1307">
        <v>0</v>
      </c>
      <c r="AE50" s="1307">
        <v>0</v>
      </c>
      <c r="AF50" s="1307">
        <v>0</v>
      </c>
      <c r="AG50" s="1307">
        <v>0</v>
      </c>
      <c r="AH50" s="1307">
        <v>0</v>
      </c>
      <c r="AI50" s="1307">
        <v>0</v>
      </c>
      <c r="AJ50" s="1307">
        <v>0</v>
      </c>
      <c r="AK50" s="1307">
        <v>0</v>
      </c>
      <c r="AL50" s="1307">
        <v>0</v>
      </c>
      <c r="AM50" s="1307">
        <v>0</v>
      </c>
      <c r="AN50" s="1307">
        <v>0</v>
      </c>
      <c r="AO50" s="1307">
        <v>0</v>
      </c>
      <c r="AP50" s="1307">
        <v>0</v>
      </c>
      <c r="AQ50" s="1308">
        <v>0</v>
      </c>
      <c r="AR50" s="487"/>
      <c r="AS50" s="1282">
        <v>0</v>
      </c>
      <c r="AT50" s="487"/>
      <c r="AU50" s="487"/>
      <c r="AV50" s="487"/>
      <c r="AW50" s="487"/>
      <c r="AX50" s="487"/>
      <c r="AY50" s="487"/>
      <c r="AZ50" s="487"/>
      <c r="BA50" s="487"/>
    </row>
    <row r="51" spans="1:92" ht="13.5" thickBot="1">
      <c r="B51" s="186"/>
      <c r="C51" s="187"/>
      <c r="D51" s="1388"/>
      <c r="E51" s="1389"/>
      <c r="F51" s="1400"/>
      <c r="G51" s="1401"/>
      <c r="H51" s="1402"/>
      <c r="I51" s="1403"/>
      <c r="J51" s="1404"/>
      <c r="K51" s="1404"/>
      <c r="L51" s="1405"/>
      <c r="M51" s="1404"/>
      <c r="N51" s="1405"/>
      <c r="O51" s="1404"/>
      <c r="P51" s="1330"/>
      <c r="Q51" s="1404"/>
      <c r="R51" s="1330"/>
      <c r="S51" s="1404"/>
      <c r="T51" s="1330"/>
      <c r="U51" s="1404"/>
      <c r="V51" s="1330"/>
      <c r="W51" s="1330"/>
      <c r="X51" s="1330"/>
      <c r="Y51" s="1330"/>
      <c r="Z51" s="1331"/>
      <c r="AA51" s="1331"/>
      <c r="AB51" s="1331"/>
      <c r="AC51" s="1331"/>
      <c r="AD51" s="1331"/>
      <c r="AE51" s="1331"/>
      <c r="AF51" s="1331"/>
      <c r="AG51" s="1331"/>
      <c r="AH51" s="1331"/>
      <c r="AI51" s="1331"/>
      <c r="AJ51" s="1331"/>
      <c r="AK51" s="1331"/>
      <c r="AL51" s="1331"/>
      <c r="AM51" s="1331"/>
      <c r="AN51" s="1331"/>
      <c r="AO51" s="1331"/>
      <c r="AP51" s="1331"/>
      <c r="AQ51" s="1332"/>
      <c r="AR51" s="487"/>
      <c r="AS51" s="1282">
        <v>0</v>
      </c>
      <c r="AT51" s="487"/>
      <c r="AU51" s="487"/>
      <c r="AV51" s="487"/>
      <c r="AW51" s="487"/>
      <c r="AX51" s="487"/>
      <c r="AY51" s="487"/>
      <c r="AZ51" s="487"/>
      <c r="BA51" s="487"/>
    </row>
    <row r="52" spans="1:92" ht="13.5" thickBot="1">
      <c r="E52" s="1318"/>
      <c r="F52" s="486"/>
      <c r="G52" s="511"/>
      <c r="AR52" s="487"/>
      <c r="AS52" s="1282">
        <v>0</v>
      </c>
      <c r="AT52" s="487"/>
      <c r="AU52" s="487"/>
      <c r="AV52" s="487"/>
      <c r="AW52" s="487"/>
      <c r="AX52" s="487"/>
      <c r="AY52" s="487"/>
      <c r="AZ52" s="487"/>
      <c r="BA52" s="487"/>
    </row>
    <row r="53" spans="1:92" ht="13.5" thickBot="1">
      <c r="A53" s="885"/>
      <c r="B53" s="802" t="s">
        <v>160</v>
      </c>
      <c r="C53" s="460" t="s">
        <v>161</v>
      </c>
      <c r="D53" s="461"/>
      <c r="E53" s="1321"/>
      <c r="F53" s="803"/>
      <c r="G53" s="524">
        <v>0</v>
      </c>
      <c r="H53" s="1283"/>
      <c r="I53" s="1406"/>
      <c r="J53" s="1407"/>
      <c r="K53" s="1407"/>
      <c r="L53" s="1408"/>
      <c r="M53" s="1408"/>
      <c r="N53" s="1408"/>
      <c r="O53" s="1408"/>
      <c r="P53" s="1408"/>
      <c r="Q53" s="1408"/>
      <c r="R53" s="1408"/>
      <c r="S53" s="1408"/>
      <c r="T53" s="1408"/>
      <c r="U53" s="1408"/>
      <c r="V53" s="1408"/>
      <c r="W53" s="1408"/>
      <c r="X53" s="1408"/>
      <c r="Y53" s="1408"/>
      <c r="Z53" s="1408"/>
      <c r="AA53" s="1408"/>
      <c r="AB53" s="1408"/>
      <c r="AC53" s="1408"/>
      <c r="AD53" s="1408"/>
      <c r="AE53" s="1408"/>
      <c r="AF53" s="1408"/>
      <c r="AG53" s="1408"/>
      <c r="AH53" s="1408"/>
      <c r="AI53" s="1408"/>
      <c r="AJ53" s="1408"/>
      <c r="AK53" s="1408"/>
      <c r="AL53" s="1408"/>
      <c r="AM53" s="1408"/>
      <c r="AN53" s="1408"/>
      <c r="AO53" s="1408"/>
      <c r="AP53" s="1408"/>
      <c r="AQ53" s="1409"/>
      <c r="AR53" s="488"/>
      <c r="AS53" s="1282">
        <v>0</v>
      </c>
      <c r="AT53" s="488"/>
      <c r="AU53" s="488"/>
      <c r="AV53" s="488"/>
      <c r="AW53" s="488"/>
      <c r="AX53" s="488"/>
      <c r="AY53" s="488"/>
      <c r="AZ53" s="488"/>
      <c r="BA53" s="488"/>
      <c r="BB53" s="173"/>
      <c r="BC53" s="173"/>
      <c r="BD53" s="173"/>
      <c r="BE53" s="173"/>
      <c r="BF53" s="173"/>
      <c r="BG53" s="173"/>
      <c r="BH53" s="173"/>
      <c r="BI53" s="173"/>
      <c r="BJ53" s="173"/>
      <c r="BK53" s="173"/>
      <c r="BL53" s="173"/>
      <c r="BM53" s="173"/>
      <c r="BN53" s="173"/>
      <c r="BO53" s="173"/>
      <c r="BP53" s="173"/>
      <c r="BQ53" s="173"/>
      <c r="BR53" s="173"/>
      <c r="BS53" s="173"/>
      <c r="BT53" s="173"/>
      <c r="BU53" s="173"/>
      <c r="BV53" s="173"/>
      <c r="BW53" s="173"/>
      <c r="BX53" s="173"/>
      <c r="BY53" s="173"/>
      <c r="BZ53" s="173"/>
      <c r="CA53" s="173"/>
      <c r="CB53" s="173"/>
      <c r="CC53" s="173"/>
      <c r="CD53" s="173"/>
      <c r="CE53" s="173"/>
      <c r="CF53" s="173"/>
      <c r="CG53" s="173"/>
      <c r="CH53" s="173"/>
      <c r="CI53" s="173"/>
      <c r="CJ53" s="173"/>
      <c r="CK53" s="173"/>
      <c r="CL53" s="173"/>
      <c r="CM53" s="173"/>
      <c r="CN53" s="173"/>
    </row>
    <row r="54" spans="1:92" ht="13.5" thickTop="1">
      <c r="B54" s="195"/>
      <c r="C54" s="196"/>
      <c r="D54" s="1410"/>
      <c r="E54" s="1411"/>
      <c r="F54" s="1412"/>
      <c r="G54" s="1399"/>
      <c r="H54" s="1291"/>
      <c r="I54" s="1413"/>
      <c r="J54" s="1414"/>
      <c r="K54" s="1414"/>
      <c r="L54" s="1414"/>
      <c r="M54" s="1414"/>
      <c r="N54" s="1414"/>
      <c r="O54" s="1414"/>
      <c r="P54" s="1414"/>
      <c r="Q54" s="1414"/>
      <c r="R54" s="1414"/>
      <c r="S54" s="1414"/>
      <c r="T54" s="1414"/>
      <c r="U54" s="1414"/>
      <c r="V54" s="1414"/>
      <c r="W54" s="1414"/>
      <c r="X54" s="1414"/>
      <c r="Y54" s="1414"/>
      <c r="Z54" s="1414"/>
      <c r="AA54" s="1414"/>
      <c r="AB54" s="1414"/>
      <c r="AC54" s="1414"/>
      <c r="AD54" s="1414"/>
      <c r="AE54" s="1414"/>
      <c r="AF54" s="1414"/>
      <c r="AG54" s="1414"/>
      <c r="AH54" s="1414"/>
      <c r="AI54" s="1414"/>
      <c r="AJ54" s="1414"/>
      <c r="AK54" s="1414"/>
      <c r="AL54" s="1414"/>
      <c r="AM54" s="1414"/>
      <c r="AN54" s="1414"/>
      <c r="AO54" s="1414"/>
      <c r="AP54" s="1414"/>
      <c r="AQ54" s="1415"/>
      <c r="AR54" s="487"/>
      <c r="AS54" s="1282">
        <v>0</v>
      </c>
      <c r="AT54" s="487"/>
      <c r="AU54" s="487"/>
      <c r="AV54" s="487"/>
      <c r="AW54" s="487"/>
      <c r="AX54" s="487"/>
      <c r="AY54" s="487"/>
      <c r="AZ54" s="487"/>
      <c r="BA54" s="487"/>
    </row>
    <row r="55" spans="1:92">
      <c r="B55" s="185"/>
      <c r="C55" s="196"/>
      <c r="D55" s="1416"/>
      <c r="E55" s="1417"/>
      <c r="F55" s="1418"/>
      <c r="G55" s="1379"/>
      <c r="H55" s="1291"/>
      <c r="I55" s="1419"/>
      <c r="J55" s="1420"/>
      <c r="K55" s="1420"/>
      <c r="L55" s="1420"/>
      <c r="M55" s="1420"/>
      <c r="N55" s="1420"/>
      <c r="O55" s="1420"/>
      <c r="P55" s="1420"/>
      <c r="Q55" s="1420"/>
      <c r="R55" s="1420"/>
      <c r="S55" s="1420"/>
      <c r="T55" s="1420"/>
      <c r="U55" s="1420"/>
      <c r="V55" s="1420"/>
      <c r="W55" s="1420"/>
      <c r="X55" s="1420"/>
      <c r="Y55" s="1420"/>
      <c r="Z55" s="1420"/>
      <c r="AA55" s="1420"/>
      <c r="AB55" s="1420"/>
      <c r="AC55" s="1420"/>
      <c r="AD55" s="1420"/>
      <c r="AE55" s="1420"/>
      <c r="AF55" s="1420"/>
      <c r="AG55" s="1420"/>
      <c r="AH55" s="1420"/>
      <c r="AI55" s="1420"/>
      <c r="AJ55" s="1420"/>
      <c r="AK55" s="1420"/>
      <c r="AL55" s="1420"/>
      <c r="AM55" s="1420"/>
      <c r="AN55" s="1420"/>
      <c r="AO55" s="1420"/>
      <c r="AP55" s="1420"/>
      <c r="AQ55" s="1421"/>
      <c r="AR55" s="487"/>
      <c r="AS55" s="1282">
        <v>0</v>
      </c>
      <c r="AT55" s="487"/>
      <c r="AU55" s="487"/>
      <c r="AV55" s="487"/>
      <c r="AW55" s="487"/>
      <c r="AX55" s="487"/>
      <c r="AY55" s="487"/>
      <c r="AZ55" s="487"/>
      <c r="BA55" s="487"/>
    </row>
    <row r="56" spans="1:92" ht="13.5" thickBot="1">
      <c r="B56" s="192"/>
      <c r="C56" s="197"/>
      <c r="D56" s="1309"/>
      <c r="E56" s="1389"/>
      <c r="F56" s="1422"/>
      <c r="G56" s="499"/>
      <c r="H56" s="1423"/>
      <c r="I56" s="1424"/>
      <c r="J56" s="1425"/>
      <c r="K56" s="1425"/>
      <c r="L56" s="1425"/>
      <c r="M56" s="1425"/>
      <c r="N56" s="1425"/>
      <c r="O56" s="1425"/>
      <c r="P56" s="1425"/>
      <c r="Q56" s="1425"/>
      <c r="R56" s="1425"/>
      <c r="S56" s="1425"/>
      <c r="T56" s="1425"/>
      <c r="U56" s="1425"/>
      <c r="V56" s="1425"/>
      <c r="W56" s="1425"/>
      <c r="X56" s="1425"/>
      <c r="Y56" s="1425"/>
      <c r="Z56" s="1425"/>
      <c r="AA56" s="1425"/>
      <c r="AB56" s="1425"/>
      <c r="AC56" s="1425"/>
      <c r="AD56" s="1425"/>
      <c r="AE56" s="1425"/>
      <c r="AF56" s="1425"/>
      <c r="AG56" s="1425"/>
      <c r="AH56" s="1425"/>
      <c r="AI56" s="1425"/>
      <c r="AJ56" s="1425"/>
      <c r="AK56" s="1425"/>
      <c r="AL56" s="1425"/>
      <c r="AM56" s="1425"/>
      <c r="AN56" s="1425"/>
      <c r="AO56" s="1425"/>
      <c r="AP56" s="1425"/>
      <c r="AQ56" s="1426"/>
      <c r="AR56" s="487"/>
      <c r="AS56" s="1282">
        <v>0</v>
      </c>
      <c r="AT56" s="487"/>
      <c r="AU56" s="487"/>
      <c r="AV56" s="487"/>
      <c r="AW56" s="487"/>
      <c r="AX56" s="487"/>
      <c r="AY56" s="487"/>
      <c r="AZ56" s="487"/>
      <c r="BA56" s="487"/>
    </row>
    <row r="57" spans="1:92" ht="13.5" thickBot="1">
      <c r="E57" s="1318"/>
      <c r="F57" s="486"/>
      <c r="G57" s="511"/>
      <c r="AR57" s="487"/>
      <c r="AS57" s="1282">
        <v>0</v>
      </c>
      <c r="AT57" s="487"/>
      <c r="AU57" s="487"/>
      <c r="AV57" s="487"/>
      <c r="AW57" s="487"/>
      <c r="AX57" s="487"/>
      <c r="AY57" s="487"/>
      <c r="AZ57" s="487"/>
      <c r="BA57" s="487"/>
    </row>
    <row r="58" spans="1:92" ht="13.5" thickBot="1">
      <c r="A58" s="885"/>
      <c r="B58" s="786" t="s">
        <v>162</v>
      </c>
      <c r="C58" s="804" t="s">
        <v>163</v>
      </c>
      <c r="D58" s="461"/>
      <c r="E58" s="1321"/>
      <c r="F58" s="803"/>
      <c r="G58" s="524">
        <v>0</v>
      </c>
      <c r="H58" s="1283"/>
      <c r="I58" s="1427"/>
      <c r="J58" s="1427"/>
      <c r="K58" s="1427"/>
      <c r="L58" s="1324"/>
      <c r="M58" s="1393">
        <v>0</v>
      </c>
      <c r="N58" s="1324"/>
      <c r="O58" s="1324"/>
      <c r="P58" s="1324"/>
      <c r="Q58" s="1324"/>
      <c r="R58" s="1324"/>
      <c r="S58" s="1324"/>
      <c r="T58" s="1324"/>
      <c r="U58" s="1324">
        <f>SUM(U59:U62)</f>
        <v>12742.79</v>
      </c>
      <c r="V58" s="1324"/>
      <c r="W58" s="1324"/>
      <c r="X58" s="1324"/>
      <c r="Y58" s="1324"/>
      <c r="Z58" s="1324"/>
      <c r="AA58" s="1324"/>
      <c r="AB58" s="1324"/>
      <c r="AC58" s="1324"/>
      <c r="AD58" s="1324"/>
      <c r="AE58" s="1324"/>
      <c r="AF58" s="1324"/>
      <c r="AG58" s="1324"/>
      <c r="AH58" s="1324"/>
      <c r="AI58" s="1324"/>
      <c r="AJ58" s="1324"/>
      <c r="AK58" s="1324"/>
      <c r="AL58" s="1324"/>
      <c r="AM58" s="1324"/>
      <c r="AN58" s="1324"/>
      <c r="AO58" s="1324"/>
      <c r="AP58" s="1324"/>
      <c r="AQ58" s="1324"/>
      <c r="AR58" s="488"/>
      <c r="AS58" s="1282">
        <v>0</v>
      </c>
      <c r="AT58" s="488"/>
      <c r="AU58" s="488"/>
      <c r="AV58" s="488"/>
      <c r="AW58" s="488"/>
      <c r="AX58" s="488"/>
      <c r="AY58" s="488"/>
      <c r="AZ58" s="488"/>
      <c r="BA58" s="488"/>
      <c r="BB58" s="173"/>
      <c r="BC58" s="173"/>
      <c r="BD58" s="173"/>
      <c r="BE58" s="173"/>
      <c r="BF58" s="173"/>
      <c r="BG58" s="173"/>
      <c r="BH58" s="173"/>
      <c r="BI58" s="173"/>
      <c r="BJ58" s="173"/>
      <c r="BK58" s="173"/>
      <c r="BL58" s="173"/>
      <c r="BM58" s="173"/>
      <c r="BN58" s="173"/>
      <c r="BO58" s="173"/>
      <c r="BP58" s="173"/>
      <c r="BQ58" s="173"/>
      <c r="BR58" s="173"/>
      <c r="BS58" s="173"/>
      <c r="BT58" s="173"/>
      <c r="BU58" s="173"/>
      <c r="BV58" s="173"/>
      <c r="BW58" s="173"/>
      <c r="BX58" s="173"/>
      <c r="BY58" s="173"/>
      <c r="BZ58" s="173"/>
      <c r="CA58" s="173"/>
      <c r="CB58" s="173"/>
      <c r="CC58" s="173"/>
      <c r="CD58" s="173"/>
      <c r="CE58" s="173"/>
      <c r="CF58" s="173"/>
      <c r="CG58" s="173"/>
      <c r="CH58" s="173"/>
      <c r="CI58" s="173"/>
      <c r="CJ58" s="173"/>
      <c r="CK58" s="173"/>
      <c r="CL58" s="173"/>
      <c r="CM58" s="173"/>
      <c r="CN58" s="173"/>
    </row>
    <row r="59" spans="1:92">
      <c r="B59" s="185"/>
      <c r="C59" s="189" t="s">
        <v>786</v>
      </c>
      <c r="D59" s="1410"/>
      <c r="E59" s="1397"/>
      <c r="F59" s="1412"/>
      <c r="G59" s="1399"/>
      <c r="H59" s="1291"/>
      <c r="I59" s="1413"/>
      <c r="J59" s="1414"/>
      <c r="K59" s="1414"/>
      <c r="L59" s="1414"/>
      <c r="M59" s="1428"/>
      <c r="N59" s="1414"/>
      <c r="O59" s="1414"/>
      <c r="P59" s="1414"/>
      <c r="Q59" s="1414"/>
      <c r="R59" s="1414"/>
      <c r="S59" s="1414"/>
      <c r="T59" s="1414"/>
      <c r="U59" s="1414">
        <v>12742.79</v>
      </c>
      <c r="V59" s="1414"/>
      <c r="W59" s="1414"/>
      <c r="X59" s="1414"/>
      <c r="Y59" s="1414"/>
      <c r="Z59" s="1414"/>
      <c r="AA59" s="1414"/>
      <c r="AB59" s="1414"/>
      <c r="AC59" s="1414"/>
      <c r="AD59" s="1414"/>
      <c r="AE59" s="1414"/>
      <c r="AF59" s="1414"/>
      <c r="AG59" s="1414"/>
      <c r="AH59" s="1414"/>
      <c r="AI59" s="1414"/>
      <c r="AJ59" s="1414"/>
      <c r="AK59" s="1414"/>
      <c r="AL59" s="1414"/>
      <c r="AM59" s="1414"/>
      <c r="AN59" s="1414"/>
      <c r="AO59" s="1414"/>
      <c r="AP59" s="1414"/>
      <c r="AQ59" s="1415"/>
      <c r="AR59" s="487"/>
      <c r="AS59" s="1282">
        <v>0</v>
      </c>
      <c r="AT59" s="487"/>
      <c r="AU59" s="487"/>
      <c r="AV59" s="487"/>
      <c r="AW59" s="487"/>
      <c r="AX59" s="487"/>
      <c r="AY59" s="487"/>
      <c r="AZ59" s="487"/>
      <c r="BA59" s="487"/>
    </row>
    <row r="60" spans="1:92">
      <c r="B60" s="185"/>
      <c r="C60" s="189"/>
      <c r="D60" s="1416"/>
      <c r="E60" s="1417"/>
      <c r="F60" s="1418"/>
      <c r="G60" s="1429"/>
      <c r="H60" s="1291"/>
      <c r="I60" s="1419"/>
      <c r="J60" s="1420"/>
      <c r="K60" s="1420"/>
      <c r="L60" s="1420"/>
      <c r="M60" s="1430"/>
      <c r="N60" s="1420"/>
      <c r="O60" s="1420"/>
      <c r="P60" s="1420"/>
      <c r="Q60" s="1420"/>
      <c r="R60" s="1420"/>
      <c r="S60" s="1420"/>
      <c r="T60" s="1420"/>
      <c r="U60" s="1420"/>
      <c r="V60" s="1420"/>
      <c r="W60" s="1420"/>
      <c r="X60" s="1420"/>
      <c r="Y60" s="1420"/>
      <c r="Z60" s="1420"/>
      <c r="AA60" s="1420"/>
      <c r="AB60" s="1420"/>
      <c r="AC60" s="1420"/>
      <c r="AD60" s="1420"/>
      <c r="AE60" s="1420"/>
      <c r="AF60" s="1420"/>
      <c r="AG60" s="1420"/>
      <c r="AH60" s="1420"/>
      <c r="AI60" s="1420"/>
      <c r="AJ60" s="1420"/>
      <c r="AK60" s="1420"/>
      <c r="AL60" s="1420"/>
      <c r="AM60" s="1420"/>
      <c r="AN60" s="1420"/>
      <c r="AO60" s="1420"/>
      <c r="AP60" s="1420"/>
      <c r="AQ60" s="1421"/>
      <c r="AR60" s="487"/>
      <c r="AS60" s="1282">
        <v>0</v>
      </c>
      <c r="AT60" s="487"/>
      <c r="AU60" s="487"/>
      <c r="AV60" s="487"/>
      <c r="AW60" s="487"/>
      <c r="AX60" s="487"/>
      <c r="AY60" s="487"/>
      <c r="AZ60" s="487"/>
      <c r="BA60" s="487"/>
    </row>
    <row r="61" spans="1:92">
      <c r="B61" s="185"/>
      <c r="C61" s="189"/>
      <c r="D61" s="1416"/>
      <c r="E61" s="1417"/>
      <c r="F61" s="1418"/>
      <c r="G61" s="1429"/>
      <c r="H61" s="1291"/>
      <c r="I61" s="1419"/>
      <c r="J61" s="1420"/>
      <c r="K61" s="1420"/>
      <c r="L61" s="1420"/>
      <c r="M61" s="1430"/>
      <c r="N61" s="1420"/>
      <c r="O61" s="1420"/>
      <c r="P61" s="1420"/>
      <c r="Q61" s="1420"/>
      <c r="R61" s="1420"/>
      <c r="S61" s="1420"/>
      <c r="T61" s="1420"/>
      <c r="U61" s="1420"/>
      <c r="V61" s="1420"/>
      <c r="W61" s="1420"/>
      <c r="X61" s="1420"/>
      <c r="Y61" s="1420"/>
      <c r="Z61" s="1420"/>
      <c r="AA61" s="1420"/>
      <c r="AB61" s="1420"/>
      <c r="AC61" s="1420"/>
      <c r="AD61" s="1420"/>
      <c r="AE61" s="1420"/>
      <c r="AF61" s="1420"/>
      <c r="AG61" s="1420"/>
      <c r="AH61" s="1420"/>
      <c r="AI61" s="1420"/>
      <c r="AJ61" s="1420"/>
      <c r="AK61" s="1420"/>
      <c r="AL61" s="1420"/>
      <c r="AM61" s="1420"/>
      <c r="AN61" s="1420"/>
      <c r="AO61" s="1420"/>
      <c r="AP61" s="1420"/>
      <c r="AQ61" s="1421"/>
      <c r="AR61" s="487"/>
      <c r="AS61" s="1282">
        <v>0</v>
      </c>
      <c r="AT61" s="487"/>
      <c r="AU61" s="487"/>
      <c r="AV61" s="487"/>
      <c r="AW61" s="487"/>
      <c r="AX61" s="487"/>
      <c r="AY61" s="487"/>
      <c r="AZ61" s="487"/>
      <c r="BA61" s="487"/>
    </row>
    <row r="62" spans="1:92" ht="13.5" thickBot="1">
      <c r="B62" s="192"/>
      <c r="C62" s="187"/>
      <c r="D62" s="1309"/>
      <c r="E62" s="1310"/>
      <c r="F62" s="1422"/>
      <c r="G62" s="1312"/>
      <c r="H62" s="1291"/>
      <c r="I62" s="1424"/>
      <c r="J62" s="1425"/>
      <c r="K62" s="1425"/>
      <c r="L62" s="1425"/>
      <c r="M62" s="1404"/>
      <c r="N62" s="1425"/>
      <c r="O62" s="1425"/>
      <c r="P62" s="1425"/>
      <c r="Q62" s="1425"/>
      <c r="R62" s="1425"/>
      <c r="S62" s="1425"/>
      <c r="T62" s="1425"/>
      <c r="U62" s="1425"/>
      <c r="V62" s="1425"/>
      <c r="W62" s="1425"/>
      <c r="X62" s="1425"/>
      <c r="Y62" s="1425"/>
      <c r="Z62" s="1425"/>
      <c r="AA62" s="1425"/>
      <c r="AB62" s="1425"/>
      <c r="AC62" s="1425"/>
      <c r="AD62" s="1425"/>
      <c r="AE62" s="1425"/>
      <c r="AF62" s="1425"/>
      <c r="AG62" s="1425"/>
      <c r="AH62" s="1425"/>
      <c r="AI62" s="1425"/>
      <c r="AJ62" s="1425"/>
      <c r="AK62" s="1425"/>
      <c r="AL62" s="1425"/>
      <c r="AM62" s="1425"/>
      <c r="AN62" s="1425"/>
      <c r="AO62" s="1425"/>
      <c r="AP62" s="1425"/>
      <c r="AQ62" s="1426"/>
      <c r="AR62" s="487"/>
      <c r="AS62" s="1282">
        <v>0</v>
      </c>
      <c r="AT62" s="487"/>
      <c r="AU62" s="487"/>
      <c r="AV62" s="487"/>
      <c r="AW62" s="487"/>
      <c r="AX62" s="487"/>
      <c r="AY62" s="487"/>
      <c r="AZ62" s="487"/>
      <c r="BA62" s="487"/>
    </row>
    <row r="63" spans="1:92" ht="13.5" thickBot="1">
      <c r="E63" s="1318"/>
      <c r="F63" s="486"/>
      <c r="G63" s="511"/>
      <c r="I63" s="1266"/>
      <c r="J63" s="1266"/>
      <c r="K63" s="1266"/>
      <c r="AR63" s="487"/>
      <c r="AS63" s="1282">
        <v>0</v>
      </c>
      <c r="AT63" s="487"/>
      <c r="AU63" s="487"/>
      <c r="AV63" s="487"/>
      <c r="AW63" s="487"/>
      <c r="AX63" s="487"/>
      <c r="AY63" s="487"/>
      <c r="AZ63" s="487"/>
      <c r="BA63" s="487"/>
    </row>
    <row r="64" spans="1:92" ht="13.5" thickBot="1">
      <c r="B64" s="202" t="s">
        <v>164</v>
      </c>
      <c r="C64" s="194" t="s">
        <v>165</v>
      </c>
      <c r="D64" s="180"/>
      <c r="E64" s="1352"/>
      <c r="F64" s="500"/>
      <c r="G64" s="1431">
        <v>0</v>
      </c>
      <c r="H64" s="1276"/>
      <c r="I64" s="1324"/>
      <c r="J64" s="1324"/>
      <c r="K64" s="1324"/>
      <c r="L64" s="1324"/>
      <c r="M64" s="1432">
        <v>6650.39</v>
      </c>
      <c r="N64" s="1324"/>
      <c r="O64" s="1432">
        <v>19289.89</v>
      </c>
      <c r="P64" s="1324"/>
      <c r="Q64" s="1432">
        <v>65518.600000000006</v>
      </c>
      <c r="R64" s="1324"/>
      <c r="S64" s="1432">
        <v>29572.379999999994</v>
      </c>
      <c r="T64" s="1324"/>
      <c r="U64" s="1432">
        <f>SUM(U65:U71)</f>
        <v>91012.65</v>
      </c>
      <c r="V64" s="1324"/>
      <c r="W64" s="1324"/>
      <c r="X64" s="1324"/>
      <c r="Y64" s="1324"/>
      <c r="Z64" s="1324"/>
      <c r="AA64" s="1324"/>
      <c r="AB64" s="1324"/>
      <c r="AC64" s="1324"/>
      <c r="AD64" s="1324"/>
      <c r="AE64" s="1324"/>
      <c r="AF64" s="1324"/>
      <c r="AG64" s="1324"/>
      <c r="AH64" s="1324"/>
      <c r="AI64" s="1324"/>
      <c r="AJ64" s="1324"/>
      <c r="AK64" s="1324"/>
      <c r="AL64" s="1324"/>
      <c r="AM64" s="1324"/>
      <c r="AN64" s="1324"/>
      <c r="AO64" s="1324"/>
      <c r="AP64" s="1324"/>
      <c r="AQ64" s="1324"/>
      <c r="AR64" s="487"/>
      <c r="AS64" s="1282">
        <v>191636.36</v>
      </c>
      <c r="AT64" s="487"/>
      <c r="AU64" s="487"/>
      <c r="AV64" s="487"/>
      <c r="AW64" s="487"/>
      <c r="AX64" s="487"/>
      <c r="AY64" s="487"/>
      <c r="AZ64" s="487"/>
      <c r="BA64" s="487"/>
    </row>
    <row r="65" spans="2:92" ht="13.5" thickTop="1">
      <c r="B65" s="185"/>
      <c r="C65" s="196"/>
      <c r="D65" s="1410"/>
      <c r="E65" s="1397"/>
      <c r="F65" s="1412"/>
      <c r="G65" s="1433"/>
      <c r="H65" s="1291"/>
      <c r="I65" s="1413"/>
      <c r="J65" s="1414"/>
      <c r="K65" s="1414"/>
      <c r="L65" s="1414"/>
      <c r="M65" s="1428">
        <v>6650.39</v>
      </c>
      <c r="N65" s="1414"/>
      <c r="O65" s="1414">
        <v>19289.89</v>
      </c>
      <c r="P65" s="1414"/>
      <c r="Q65" s="1414">
        <v>65518.600000000006</v>
      </c>
      <c r="R65" s="1414"/>
      <c r="S65" s="1414">
        <v>29572.379999999994</v>
      </c>
      <c r="T65" s="1414"/>
      <c r="U65" s="1414">
        <v>91012.65</v>
      </c>
      <c r="V65" s="1414"/>
      <c r="W65" s="1414"/>
      <c r="X65" s="1414"/>
      <c r="Y65" s="1414"/>
      <c r="Z65" s="1414"/>
      <c r="AA65" s="1414"/>
      <c r="AB65" s="1414"/>
      <c r="AC65" s="1414"/>
      <c r="AD65" s="1414"/>
      <c r="AE65" s="1414"/>
      <c r="AF65" s="1414"/>
      <c r="AG65" s="1414"/>
      <c r="AH65" s="1414"/>
      <c r="AI65" s="1414"/>
      <c r="AJ65" s="1414"/>
      <c r="AK65" s="1414"/>
      <c r="AL65" s="1414"/>
      <c r="AM65" s="1414"/>
      <c r="AN65" s="1414"/>
      <c r="AO65" s="1414"/>
      <c r="AP65" s="1414"/>
      <c r="AQ65" s="1415"/>
      <c r="AR65" s="488"/>
      <c r="AS65" s="1282">
        <v>191636.36</v>
      </c>
      <c r="AT65" s="488"/>
      <c r="AU65" s="488"/>
      <c r="AV65" s="488"/>
      <c r="AW65" s="488"/>
      <c r="AX65" s="488"/>
      <c r="AY65" s="488"/>
      <c r="AZ65" s="488"/>
      <c r="BA65" s="488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  <c r="CJ65" s="173"/>
      <c r="CK65" s="173"/>
      <c r="CL65" s="173"/>
      <c r="CM65" s="173"/>
      <c r="CN65" s="173"/>
    </row>
    <row r="66" spans="2:92">
      <c r="B66" s="185"/>
      <c r="C66" s="196"/>
      <c r="D66" s="1410"/>
      <c r="E66" s="1397"/>
      <c r="F66" s="1412"/>
      <c r="G66" s="1399"/>
      <c r="H66" s="1291"/>
      <c r="I66" s="1413"/>
      <c r="J66" s="1414"/>
      <c r="K66" s="1414"/>
      <c r="L66" s="1414"/>
      <c r="M66" s="1414"/>
      <c r="N66" s="1414"/>
      <c r="O66" s="1414"/>
      <c r="P66" s="1414"/>
      <c r="Q66" s="1414"/>
      <c r="R66" s="1414"/>
      <c r="S66" s="1414"/>
      <c r="T66" s="1414"/>
      <c r="U66" s="1414"/>
      <c r="V66" s="1414"/>
      <c r="W66" s="1414"/>
      <c r="X66" s="1414"/>
      <c r="Y66" s="1414"/>
      <c r="Z66" s="1414"/>
      <c r="AA66" s="1414"/>
      <c r="AB66" s="1414"/>
      <c r="AC66" s="1414"/>
      <c r="AD66" s="1414"/>
      <c r="AE66" s="1414"/>
      <c r="AF66" s="1414"/>
      <c r="AG66" s="1414"/>
      <c r="AH66" s="1414"/>
      <c r="AI66" s="1414"/>
      <c r="AJ66" s="1414"/>
      <c r="AK66" s="1414"/>
      <c r="AL66" s="1414"/>
      <c r="AM66" s="1414"/>
      <c r="AN66" s="1414"/>
      <c r="AO66" s="1414"/>
      <c r="AP66" s="1414"/>
      <c r="AQ66" s="1415"/>
      <c r="AR66" s="488"/>
      <c r="AS66" s="1282">
        <v>0</v>
      </c>
      <c r="AT66" s="488"/>
      <c r="AU66" s="488"/>
      <c r="AV66" s="488"/>
      <c r="AW66" s="488"/>
      <c r="AX66" s="488"/>
      <c r="AY66" s="488"/>
      <c r="AZ66" s="488"/>
      <c r="BA66" s="488"/>
      <c r="BB66" s="173"/>
      <c r="BC66" s="173"/>
      <c r="BD66" s="173"/>
      <c r="BE66" s="173"/>
      <c r="BF66" s="173"/>
      <c r="BG66" s="173"/>
      <c r="BH66" s="173"/>
      <c r="BI66" s="173"/>
      <c r="BJ66" s="173"/>
      <c r="BK66" s="173"/>
      <c r="BL66" s="173"/>
      <c r="BM66" s="173"/>
      <c r="BN66" s="173"/>
      <c r="BO66" s="173"/>
      <c r="BP66" s="173"/>
      <c r="BQ66" s="173"/>
      <c r="BR66" s="173"/>
      <c r="BS66" s="173"/>
      <c r="BT66" s="173"/>
      <c r="BU66" s="173"/>
      <c r="BV66" s="173"/>
      <c r="BW66" s="173"/>
      <c r="BX66" s="173"/>
      <c r="BY66" s="173"/>
      <c r="BZ66" s="173"/>
      <c r="CA66" s="173"/>
      <c r="CB66" s="173"/>
      <c r="CC66" s="173"/>
      <c r="CD66" s="173"/>
      <c r="CE66" s="173"/>
      <c r="CF66" s="173"/>
      <c r="CG66" s="173"/>
      <c r="CH66" s="173"/>
      <c r="CI66" s="173"/>
      <c r="CJ66" s="173"/>
      <c r="CK66" s="173"/>
      <c r="CL66" s="173"/>
      <c r="CM66" s="173"/>
      <c r="CN66" s="173"/>
    </row>
    <row r="67" spans="2:92">
      <c r="B67" s="185"/>
      <c r="C67" s="196"/>
      <c r="D67" s="1410"/>
      <c r="E67" s="1397"/>
      <c r="F67" s="1412"/>
      <c r="G67" s="1399"/>
      <c r="H67" s="1291"/>
      <c r="I67" s="1413"/>
      <c r="J67" s="1414"/>
      <c r="K67" s="1414"/>
      <c r="L67" s="1414"/>
      <c r="M67" s="1414"/>
      <c r="N67" s="1414"/>
      <c r="O67" s="1414"/>
      <c r="P67" s="1414"/>
      <c r="Q67" s="1414"/>
      <c r="R67" s="1414"/>
      <c r="S67" s="1414"/>
      <c r="T67" s="1414"/>
      <c r="U67" s="1414"/>
      <c r="V67" s="1414"/>
      <c r="W67" s="1414"/>
      <c r="X67" s="1414"/>
      <c r="Y67" s="1414"/>
      <c r="Z67" s="1414"/>
      <c r="AA67" s="1414"/>
      <c r="AB67" s="1414"/>
      <c r="AC67" s="1414"/>
      <c r="AD67" s="1414"/>
      <c r="AE67" s="1414"/>
      <c r="AF67" s="1414"/>
      <c r="AG67" s="1414"/>
      <c r="AH67" s="1414"/>
      <c r="AI67" s="1414"/>
      <c r="AJ67" s="1414"/>
      <c r="AK67" s="1414"/>
      <c r="AL67" s="1414"/>
      <c r="AM67" s="1414"/>
      <c r="AN67" s="1414"/>
      <c r="AO67" s="1414"/>
      <c r="AP67" s="1414"/>
      <c r="AQ67" s="1415"/>
      <c r="AR67" s="488"/>
      <c r="AS67" s="1282">
        <v>0</v>
      </c>
      <c r="AT67" s="488"/>
      <c r="AU67" s="488"/>
      <c r="AV67" s="488"/>
      <c r="AW67" s="488"/>
      <c r="AX67" s="488"/>
      <c r="AY67" s="488"/>
      <c r="AZ67" s="488"/>
      <c r="BA67" s="488"/>
      <c r="BB67" s="173"/>
      <c r="BC67" s="173"/>
      <c r="BD67" s="173"/>
      <c r="BE67" s="173"/>
      <c r="BF67" s="173"/>
      <c r="BG67" s="173"/>
      <c r="BH67" s="173"/>
      <c r="BI67" s="173"/>
      <c r="BJ67" s="173"/>
      <c r="BK67" s="173"/>
      <c r="BL67" s="173"/>
      <c r="BM67" s="173"/>
      <c r="BN67" s="173"/>
      <c r="BO67" s="173"/>
      <c r="BP67" s="173"/>
      <c r="BQ67" s="173"/>
      <c r="BR67" s="173"/>
      <c r="BS67" s="173"/>
      <c r="BT67" s="173"/>
      <c r="BU67" s="173"/>
      <c r="BV67" s="173"/>
      <c r="BW67" s="173"/>
      <c r="BX67" s="173"/>
      <c r="BY67" s="173"/>
      <c r="BZ67" s="173"/>
      <c r="CA67" s="173"/>
      <c r="CB67" s="173"/>
      <c r="CC67" s="173"/>
      <c r="CD67" s="173"/>
      <c r="CE67" s="173"/>
      <c r="CF67" s="173"/>
      <c r="CG67" s="173"/>
      <c r="CH67" s="173"/>
      <c r="CI67" s="173"/>
      <c r="CJ67" s="173"/>
      <c r="CK67" s="173"/>
      <c r="CL67" s="173"/>
      <c r="CM67" s="173"/>
      <c r="CN67" s="173"/>
    </row>
    <row r="68" spans="2:92">
      <c r="B68" s="185"/>
      <c r="C68" s="196"/>
      <c r="D68" s="1410"/>
      <c r="E68" s="1397"/>
      <c r="F68" s="1412"/>
      <c r="G68" s="1399"/>
      <c r="H68" s="1291"/>
      <c r="I68" s="1413"/>
      <c r="J68" s="1414"/>
      <c r="K68" s="1414"/>
      <c r="L68" s="1414"/>
      <c r="M68" s="1414"/>
      <c r="N68" s="1414"/>
      <c r="O68" s="1414"/>
      <c r="P68" s="1414"/>
      <c r="Q68" s="1414"/>
      <c r="R68" s="1414"/>
      <c r="S68" s="1414"/>
      <c r="T68" s="1414"/>
      <c r="U68" s="1414"/>
      <c r="V68" s="1414"/>
      <c r="W68" s="1414"/>
      <c r="X68" s="1414"/>
      <c r="Y68" s="1414"/>
      <c r="Z68" s="1414"/>
      <c r="AA68" s="1414"/>
      <c r="AB68" s="1414"/>
      <c r="AC68" s="1414"/>
      <c r="AD68" s="1414"/>
      <c r="AE68" s="1414"/>
      <c r="AF68" s="1414"/>
      <c r="AG68" s="1414"/>
      <c r="AH68" s="1414"/>
      <c r="AI68" s="1414"/>
      <c r="AJ68" s="1414"/>
      <c r="AK68" s="1414"/>
      <c r="AL68" s="1414"/>
      <c r="AM68" s="1414"/>
      <c r="AN68" s="1414"/>
      <c r="AO68" s="1414"/>
      <c r="AP68" s="1414"/>
      <c r="AQ68" s="1415"/>
      <c r="AR68" s="488"/>
      <c r="AS68" s="1282">
        <v>0</v>
      </c>
      <c r="AT68" s="488"/>
      <c r="AU68" s="488"/>
      <c r="AV68" s="488"/>
      <c r="AW68" s="488"/>
      <c r="AX68" s="488"/>
      <c r="AY68" s="488"/>
      <c r="AZ68" s="488"/>
      <c r="BA68" s="488"/>
      <c r="BB68" s="173"/>
      <c r="BC68" s="173"/>
      <c r="BD68" s="173"/>
      <c r="BE68" s="173"/>
      <c r="BF68" s="173"/>
      <c r="BG68" s="173"/>
      <c r="BH68" s="173"/>
      <c r="BI68" s="173"/>
      <c r="BJ68" s="173"/>
      <c r="BK68" s="173"/>
      <c r="BL68" s="173"/>
      <c r="BM68" s="173"/>
      <c r="BN68" s="173"/>
      <c r="BO68" s="173"/>
      <c r="BP68" s="173"/>
      <c r="BQ68" s="173"/>
      <c r="BR68" s="173"/>
      <c r="BS68" s="173"/>
      <c r="BT68" s="173"/>
      <c r="BU68" s="173"/>
      <c r="BV68" s="173"/>
      <c r="BW68" s="173"/>
      <c r="BX68" s="173"/>
      <c r="BY68" s="173"/>
      <c r="BZ68" s="173"/>
      <c r="CA68" s="173"/>
      <c r="CB68" s="173"/>
      <c r="CC68" s="173"/>
      <c r="CD68" s="173"/>
      <c r="CE68" s="173"/>
      <c r="CF68" s="173"/>
      <c r="CG68" s="173"/>
      <c r="CH68" s="173"/>
      <c r="CI68" s="173"/>
      <c r="CJ68" s="173"/>
      <c r="CK68" s="173"/>
      <c r="CL68" s="173"/>
      <c r="CM68" s="173"/>
      <c r="CN68" s="173"/>
    </row>
    <row r="69" spans="2:92">
      <c r="B69" s="185"/>
      <c r="C69" s="196"/>
      <c r="D69" s="1410"/>
      <c r="E69" s="1397"/>
      <c r="F69" s="1412"/>
      <c r="G69" s="1399"/>
      <c r="H69" s="1291"/>
      <c r="I69" s="1413"/>
      <c r="J69" s="1414"/>
      <c r="K69" s="1414"/>
      <c r="L69" s="1414"/>
      <c r="M69" s="1414"/>
      <c r="N69" s="1414"/>
      <c r="O69" s="1414"/>
      <c r="P69" s="1414"/>
      <c r="Q69" s="1414"/>
      <c r="R69" s="1414"/>
      <c r="S69" s="1414"/>
      <c r="T69" s="1414"/>
      <c r="U69" s="1414"/>
      <c r="V69" s="1414"/>
      <c r="W69" s="1414"/>
      <c r="X69" s="1414"/>
      <c r="Y69" s="1414"/>
      <c r="Z69" s="1414"/>
      <c r="AA69" s="1414"/>
      <c r="AB69" s="1414"/>
      <c r="AC69" s="1414"/>
      <c r="AD69" s="1414"/>
      <c r="AE69" s="1414"/>
      <c r="AF69" s="1414"/>
      <c r="AG69" s="1414"/>
      <c r="AH69" s="1414"/>
      <c r="AI69" s="1414"/>
      <c r="AJ69" s="1414"/>
      <c r="AK69" s="1414"/>
      <c r="AL69" s="1414"/>
      <c r="AM69" s="1414"/>
      <c r="AN69" s="1414"/>
      <c r="AO69" s="1414"/>
      <c r="AP69" s="1414"/>
      <c r="AQ69" s="1415"/>
      <c r="AR69" s="488"/>
      <c r="AS69" s="1282">
        <v>0</v>
      </c>
      <c r="AT69" s="488"/>
      <c r="AU69" s="488"/>
      <c r="AV69" s="488"/>
      <c r="AW69" s="488"/>
      <c r="AX69" s="488"/>
      <c r="AY69" s="488"/>
      <c r="AZ69" s="488"/>
      <c r="BA69" s="488"/>
      <c r="BB69" s="173"/>
      <c r="BC69" s="173"/>
      <c r="BD69" s="173"/>
      <c r="BE69" s="173"/>
      <c r="BF69" s="173"/>
      <c r="BG69" s="173"/>
      <c r="BH69" s="173"/>
      <c r="BI69" s="173"/>
      <c r="BJ69" s="173"/>
      <c r="BK69" s="173"/>
      <c r="BL69" s="173"/>
      <c r="BM69" s="173"/>
      <c r="BN69" s="173"/>
      <c r="BO69" s="173"/>
      <c r="BP69" s="173"/>
      <c r="BQ69" s="173"/>
      <c r="BR69" s="173"/>
      <c r="BS69" s="173"/>
      <c r="BT69" s="173"/>
      <c r="BU69" s="173"/>
      <c r="BV69" s="173"/>
      <c r="BW69" s="173"/>
      <c r="BX69" s="173"/>
      <c r="BY69" s="173"/>
      <c r="BZ69" s="173"/>
      <c r="CA69" s="173"/>
      <c r="CB69" s="173"/>
      <c r="CC69" s="173"/>
      <c r="CD69" s="173"/>
      <c r="CE69" s="173"/>
      <c r="CF69" s="173"/>
      <c r="CG69" s="173"/>
      <c r="CH69" s="173"/>
      <c r="CI69" s="173"/>
      <c r="CJ69" s="173"/>
      <c r="CK69" s="173"/>
      <c r="CL69" s="173"/>
      <c r="CM69" s="173"/>
      <c r="CN69" s="173"/>
    </row>
    <row r="70" spans="2:92">
      <c r="B70" s="185"/>
      <c r="C70" s="196"/>
      <c r="D70" s="1416"/>
      <c r="E70" s="1417"/>
      <c r="F70" s="1418"/>
      <c r="G70" s="1429"/>
      <c r="H70" s="1291"/>
      <c r="I70" s="1419"/>
      <c r="J70" s="1420"/>
      <c r="K70" s="1420"/>
      <c r="L70" s="1420"/>
      <c r="M70" s="1420"/>
      <c r="N70" s="1420"/>
      <c r="O70" s="1420"/>
      <c r="P70" s="1420"/>
      <c r="Q70" s="1420"/>
      <c r="R70" s="1420"/>
      <c r="S70" s="1420"/>
      <c r="T70" s="1420"/>
      <c r="U70" s="1420"/>
      <c r="V70" s="1420"/>
      <c r="W70" s="1420"/>
      <c r="X70" s="1420"/>
      <c r="Y70" s="1420"/>
      <c r="Z70" s="1420"/>
      <c r="AA70" s="1420"/>
      <c r="AB70" s="1420"/>
      <c r="AC70" s="1420"/>
      <c r="AD70" s="1420"/>
      <c r="AE70" s="1420"/>
      <c r="AF70" s="1420"/>
      <c r="AG70" s="1420"/>
      <c r="AH70" s="1420"/>
      <c r="AI70" s="1420"/>
      <c r="AJ70" s="1420"/>
      <c r="AK70" s="1420"/>
      <c r="AL70" s="1420"/>
      <c r="AM70" s="1420"/>
      <c r="AN70" s="1420"/>
      <c r="AO70" s="1420"/>
      <c r="AP70" s="1420"/>
      <c r="AQ70" s="1421"/>
      <c r="AR70" s="488"/>
      <c r="AS70" s="1282">
        <v>0</v>
      </c>
      <c r="AT70" s="488"/>
      <c r="AU70" s="488"/>
      <c r="AV70" s="488"/>
      <c r="AW70" s="488"/>
      <c r="AX70" s="488"/>
      <c r="AY70" s="488"/>
      <c r="AZ70" s="488"/>
      <c r="BA70" s="488"/>
      <c r="BB70" s="173"/>
      <c r="BC70" s="173"/>
      <c r="BD70" s="173"/>
      <c r="BE70" s="173"/>
      <c r="BF70" s="173"/>
      <c r="BG70" s="173"/>
      <c r="BH70" s="173"/>
      <c r="BI70" s="173"/>
      <c r="BJ70" s="173"/>
      <c r="BK70" s="173"/>
      <c r="BL70" s="173"/>
      <c r="BM70" s="173"/>
      <c r="BN70" s="173"/>
      <c r="BO70" s="173"/>
      <c r="BP70" s="173"/>
      <c r="BQ70" s="173"/>
      <c r="BR70" s="173"/>
      <c r="BS70" s="173"/>
      <c r="BT70" s="173"/>
      <c r="BU70" s="173"/>
      <c r="BV70" s="173"/>
      <c r="BW70" s="173"/>
      <c r="BX70" s="173"/>
      <c r="BY70" s="173"/>
      <c r="BZ70" s="173"/>
      <c r="CA70" s="173"/>
      <c r="CB70" s="173"/>
      <c r="CC70" s="173"/>
      <c r="CD70" s="173"/>
      <c r="CE70" s="173"/>
      <c r="CF70" s="173"/>
      <c r="CG70" s="173"/>
      <c r="CH70" s="173"/>
      <c r="CI70" s="173"/>
      <c r="CJ70" s="173"/>
      <c r="CK70" s="173"/>
      <c r="CL70" s="173"/>
      <c r="CM70" s="173"/>
      <c r="CN70" s="173"/>
    </row>
    <row r="71" spans="2:92" ht="13.5" thickBot="1">
      <c r="B71" s="192"/>
      <c r="C71" s="197"/>
      <c r="D71" s="1325"/>
      <c r="E71" s="1326"/>
      <c r="F71" s="1434"/>
      <c r="G71" s="1312"/>
      <c r="H71" s="1291"/>
      <c r="I71" s="1435"/>
      <c r="J71" s="1331"/>
      <c r="K71" s="1331"/>
      <c r="L71" s="1331"/>
      <c r="M71" s="1331"/>
      <c r="N71" s="1331"/>
      <c r="O71" s="1331"/>
      <c r="P71" s="1331"/>
      <c r="Q71" s="1331"/>
      <c r="R71" s="1331"/>
      <c r="S71" s="1331"/>
      <c r="T71" s="1331"/>
      <c r="U71" s="1331"/>
      <c r="V71" s="1331"/>
      <c r="W71" s="1331"/>
      <c r="X71" s="1331"/>
      <c r="Y71" s="1331"/>
      <c r="Z71" s="1331"/>
      <c r="AA71" s="1331"/>
      <c r="AB71" s="1331"/>
      <c r="AC71" s="1331"/>
      <c r="AD71" s="1331"/>
      <c r="AE71" s="1331"/>
      <c r="AF71" s="1331"/>
      <c r="AG71" s="1331"/>
      <c r="AH71" s="1331"/>
      <c r="AI71" s="1331"/>
      <c r="AJ71" s="1331"/>
      <c r="AK71" s="1331"/>
      <c r="AL71" s="1331"/>
      <c r="AM71" s="1331"/>
      <c r="AN71" s="1331"/>
      <c r="AO71" s="1331"/>
      <c r="AP71" s="1331"/>
      <c r="AQ71" s="1332"/>
      <c r="AR71" s="488"/>
      <c r="AS71" s="1282">
        <v>0</v>
      </c>
      <c r="AT71" s="488"/>
      <c r="AU71" s="488"/>
      <c r="AV71" s="488"/>
      <c r="AW71" s="488"/>
      <c r="AX71" s="488"/>
      <c r="AY71" s="488"/>
      <c r="AZ71" s="488"/>
      <c r="BA71" s="488"/>
      <c r="BB71" s="173"/>
      <c r="BC71" s="173"/>
      <c r="BD71" s="173"/>
      <c r="BE71" s="173"/>
      <c r="BF71" s="173"/>
      <c r="BG71" s="173"/>
      <c r="BH71" s="173"/>
      <c r="BI71" s="173"/>
      <c r="BJ71" s="173"/>
      <c r="BK71" s="173"/>
      <c r="BL71" s="173"/>
      <c r="BM71" s="173"/>
      <c r="BN71" s="173"/>
      <c r="BO71" s="173"/>
      <c r="BP71" s="173"/>
      <c r="BQ71" s="173"/>
      <c r="BR71" s="173"/>
      <c r="BS71" s="173"/>
      <c r="BT71" s="173"/>
      <c r="BU71" s="173"/>
      <c r="BV71" s="173"/>
      <c r="BW71" s="173"/>
      <c r="BX71" s="173"/>
      <c r="BY71" s="173"/>
      <c r="BZ71" s="173"/>
      <c r="CA71" s="173"/>
      <c r="CB71" s="173"/>
      <c r="CC71" s="173"/>
      <c r="CD71" s="173"/>
      <c r="CE71" s="173"/>
      <c r="CF71" s="173"/>
      <c r="CG71" s="173"/>
      <c r="CH71" s="173"/>
      <c r="CI71" s="173"/>
      <c r="CJ71" s="173"/>
      <c r="CK71" s="173"/>
      <c r="CL71" s="173"/>
      <c r="CM71" s="173"/>
      <c r="CN71" s="173"/>
    </row>
    <row r="72" spans="2:92" ht="13.5" thickBot="1">
      <c r="F72" s="486"/>
      <c r="G72" s="511"/>
      <c r="H72" s="1436"/>
      <c r="I72" s="1437"/>
      <c r="J72" s="1437"/>
      <c r="K72" s="1437"/>
      <c r="L72" s="1437"/>
      <c r="M72" s="1437"/>
      <c r="N72" s="1437"/>
      <c r="O72" s="1437"/>
      <c r="P72" s="1437"/>
      <c r="Q72" s="1437"/>
      <c r="R72" s="1437"/>
      <c r="S72" s="1437"/>
      <c r="T72" s="1437"/>
      <c r="U72" s="1437"/>
      <c r="V72" s="1437"/>
      <c r="W72" s="1437"/>
      <c r="X72" s="1437"/>
      <c r="Y72" s="1437"/>
      <c r="Z72" s="1437"/>
      <c r="AA72" s="1437"/>
      <c r="AB72" s="1437"/>
      <c r="AC72" s="1437"/>
      <c r="AD72" s="1437"/>
      <c r="AE72" s="1437"/>
      <c r="AF72" s="1437"/>
      <c r="AG72" s="1437"/>
      <c r="AH72" s="1437"/>
      <c r="AI72" s="1437"/>
      <c r="AJ72" s="1437"/>
      <c r="AK72" s="1437"/>
      <c r="AL72" s="1437"/>
      <c r="AM72" s="1437"/>
      <c r="AN72" s="1437"/>
      <c r="AO72" s="1437"/>
      <c r="AP72" s="1437"/>
      <c r="AQ72" s="1437"/>
      <c r="AR72" s="487"/>
      <c r="AS72" s="1282">
        <v>0</v>
      </c>
      <c r="AT72" s="487"/>
      <c r="AU72" s="487"/>
      <c r="AV72" s="487"/>
      <c r="AW72" s="487"/>
      <c r="AX72" s="487"/>
      <c r="AY72" s="487"/>
      <c r="AZ72" s="487"/>
      <c r="BA72" s="487"/>
    </row>
    <row r="73" spans="2:92" ht="13.5" thickBot="1">
      <c r="B73" s="178"/>
      <c r="C73" s="179" t="s">
        <v>166</v>
      </c>
      <c r="D73" s="180"/>
      <c r="E73" s="181"/>
      <c r="F73" s="500"/>
      <c r="G73" s="1353">
        <v>24619612.451216497</v>
      </c>
      <c r="H73" s="1276"/>
      <c r="I73" s="1277">
        <v>563316.99957136728</v>
      </c>
      <c r="J73" s="1277">
        <v>345639.16425320646</v>
      </c>
      <c r="K73" s="1277">
        <v>408922.78175528918</v>
      </c>
      <c r="L73" s="1278">
        <v>5501146.8979918091</v>
      </c>
      <c r="M73" s="1277">
        <v>124150.79</v>
      </c>
      <c r="N73" s="1278">
        <v>1024965.5025402769</v>
      </c>
      <c r="O73" s="1277">
        <v>872288.69000000006</v>
      </c>
      <c r="P73" s="1278">
        <v>479193.40131925279</v>
      </c>
      <c r="Q73" s="1277">
        <v>9961543.6899999995</v>
      </c>
      <c r="R73" s="1278">
        <v>1713105.5265664214</v>
      </c>
      <c r="S73" s="1277">
        <v>1666902.62</v>
      </c>
      <c r="T73" s="1278">
        <v>1191741.8254753242</v>
      </c>
      <c r="U73" s="1277">
        <f>U8+U31+U47+U64</f>
        <v>3808992.16</v>
      </c>
      <c r="V73" s="1278">
        <v>1924124.4288391718</v>
      </c>
      <c r="W73" s="1278">
        <v>999778.07055976056</v>
      </c>
      <c r="X73" s="1278">
        <v>2653505.4796216656</v>
      </c>
      <c r="Y73" s="1278">
        <v>2353010.2054911945</v>
      </c>
      <c r="Z73" s="1281">
        <v>68386.753752136574</v>
      </c>
      <c r="AA73" s="1281">
        <v>68386.753752136574</v>
      </c>
      <c r="AB73" s="1281">
        <v>68386.753752136574</v>
      </c>
      <c r="AC73" s="1281">
        <v>63098.753752136574</v>
      </c>
      <c r="AD73" s="1281">
        <v>63098.753752136574</v>
      </c>
      <c r="AE73" s="1281">
        <v>63098.753752136574</v>
      </c>
      <c r="AF73" s="1281">
        <v>63098.753752136574</v>
      </c>
      <c r="AG73" s="1281">
        <v>63098.753752136574</v>
      </c>
      <c r="AH73" s="1281">
        <v>68793.753752136574</v>
      </c>
      <c r="AI73" s="1281">
        <v>59438.753752136574</v>
      </c>
      <c r="AJ73" s="1281">
        <v>59438.753752136574</v>
      </c>
      <c r="AK73" s="1281">
        <v>59438.753752136574</v>
      </c>
      <c r="AL73" s="1281">
        <v>59438.753752136574</v>
      </c>
      <c r="AM73" s="1281">
        <v>68793.753752136574</v>
      </c>
      <c r="AN73" s="1281">
        <v>60252.753752136574</v>
      </c>
      <c r="AO73" s="1281">
        <v>61066.753752136574</v>
      </c>
      <c r="AP73" s="1281">
        <v>62284.753752136574</v>
      </c>
      <c r="AQ73" s="1281">
        <v>59460.753752136574</v>
      </c>
      <c r="AR73" s="487"/>
      <c r="AS73" s="1282">
        <v>9009723.7803066596</v>
      </c>
      <c r="AT73" s="487"/>
      <c r="AU73" s="487"/>
      <c r="AV73" s="487"/>
      <c r="AW73" s="487"/>
      <c r="AX73" s="487"/>
      <c r="AY73" s="487"/>
      <c r="AZ73" s="487"/>
      <c r="BA73" s="487"/>
    </row>
    <row r="74" spans="2:92">
      <c r="AR74" s="487"/>
      <c r="AS74" s="1282">
        <v>0</v>
      </c>
      <c r="AT74" s="487"/>
      <c r="AU74" s="487"/>
      <c r="AV74" s="487"/>
      <c r="AW74" s="487"/>
      <c r="AX74" s="487"/>
      <c r="AY74" s="487"/>
      <c r="AZ74" s="487"/>
      <c r="BA74" s="487"/>
    </row>
    <row r="75" spans="2:92" ht="13.5" thickBot="1">
      <c r="I75" s="574" t="s">
        <v>361</v>
      </c>
      <c r="J75" s="574" t="s">
        <v>362</v>
      </c>
      <c r="K75" s="574" t="s">
        <v>363</v>
      </c>
      <c r="L75" s="1319" t="s">
        <v>364</v>
      </c>
      <c r="M75" s="1319"/>
      <c r="N75" s="1319" t="s">
        <v>365</v>
      </c>
      <c r="O75" s="1319"/>
      <c r="P75" s="1319" t="s">
        <v>366</v>
      </c>
      <c r="Q75" s="1319"/>
      <c r="R75" s="1319" t="s">
        <v>367</v>
      </c>
      <c r="S75" s="1319"/>
      <c r="T75" s="1319" t="s">
        <v>368</v>
      </c>
      <c r="U75" s="1319"/>
      <c r="V75" s="1319" t="s">
        <v>369</v>
      </c>
      <c r="W75" s="1319" t="s">
        <v>370</v>
      </c>
      <c r="X75" s="1319" t="s">
        <v>371</v>
      </c>
      <c r="Y75" s="1319" t="s">
        <v>372</v>
      </c>
      <c r="Z75" s="1319" t="s">
        <v>373</v>
      </c>
      <c r="AA75" s="1319" t="s">
        <v>374</v>
      </c>
      <c r="AB75" s="1319" t="s">
        <v>375</v>
      </c>
      <c r="AC75" s="1319" t="s">
        <v>376</v>
      </c>
      <c r="AD75" s="1319" t="s">
        <v>377</v>
      </c>
      <c r="AE75" s="1319" t="s">
        <v>378</v>
      </c>
      <c r="AF75" s="1319" t="s">
        <v>379</v>
      </c>
      <c r="AG75" s="1319" t="s">
        <v>380</v>
      </c>
      <c r="AH75" s="1319" t="s">
        <v>381</v>
      </c>
      <c r="AI75" s="1319" t="s">
        <v>382</v>
      </c>
      <c r="AJ75" s="1319" t="s">
        <v>383</v>
      </c>
      <c r="AK75" s="1319" t="s">
        <v>384</v>
      </c>
      <c r="AL75" s="1319" t="s">
        <v>385</v>
      </c>
      <c r="AM75" s="1319" t="s">
        <v>386</v>
      </c>
      <c r="AN75" s="1319" t="s">
        <v>387</v>
      </c>
      <c r="AO75" s="1319" t="s">
        <v>388</v>
      </c>
      <c r="AP75" s="1319" t="s">
        <v>389</v>
      </c>
      <c r="AQ75" s="1319" t="s">
        <v>390</v>
      </c>
      <c r="AR75" s="487"/>
      <c r="AS75" s="1282">
        <v>0</v>
      </c>
      <c r="AT75" s="487"/>
      <c r="AU75" s="487"/>
      <c r="AV75" s="487"/>
      <c r="AW75" s="487"/>
      <c r="AX75" s="487"/>
      <c r="AY75" s="487"/>
      <c r="AZ75" s="487"/>
      <c r="BA75" s="487"/>
    </row>
    <row r="76" spans="2:92" ht="13.5" thickBot="1">
      <c r="D76" s="1438"/>
      <c r="F76" s="786" t="s">
        <v>87</v>
      </c>
      <c r="G76" s="1439">
        <v>6492685.6762927352</v>
      </c>
      <c r="H76" s="1440">
        <v>0</v>
      </c>
      <c r="I76" s="1441">
        <v>408428.3754822117</v>
      </c>
      <c r="J76" s="1441">
        <v>329783.01199834509</v>
      </c>
      <c r="K76" s="1441">
        <v>226602.31678867349</v>
      </c>
      <c r="L76" s="1441">
        <v>1796897.8700486552</v>
      </c>
      <c r="M76" s="1441"/>
      <c r="N76" s="1441">
        <v>15393.887780059598</v>
      </c>
      <c r="O76" s="1441"/>
      <c r="P76" s="1441">
        <v>15597.887780059598</v>
      </c>
      <c r="Q76" s="1441"/>
      <c r="R76" s="1441">
        <v>14581.887780059598</v>
      </c>
      <c r="S76" s="1441"/>
      <c r="T76" s="1441">
        <v>14581.887780059598</v>
      </c>
      <c r="U76" s="1441"/>
      <c r="V76" s="1441">
        <v>14581.887780059598</v>
      </c>
      <c r="W76" s="1441">
        <v>15189.887780059598</v>
      </c>
      <c r="X76" s="1441">
        <v>14785.887780059598</v>
      </c>
      <c r="Y76" s="1441">
        <v>14275.887780059598</v>
      </c>
      <c r="Z76" s="1441">
        <v>14275.887780059598</v>
      </c>
      <c r="AA76" s="1441">
        <v>14275.887780059598</v>
      </c>
      <c r="AB76" s="1441">
        <v>14275.887780059598</v>
      </c>
      <c r="AC76" s="1441">
        <v>12851.887780059598</v>
      </c>
      <c r="AD76" s="1441">
        <v>12851.887780059598</v>
      </c>
      <c r="AE76" s="1441">
        <v>12851.887780059598</v>
      </c>
      <c r="AF76" s="1441">
        <v>12851.887780059598</v>
      </c>
      <c r="AG76" s="1441">
        <v>12851.887780059598</v>
      </c>
      <c r="AH76" s="1441">
        <v>14377.887780059598</v>
      </c>
      <c r="AI76" s="1441">
        <v>11835.887780059598</v>
      </c>
      <c r="AJ76" s="1441">
        <v>11835.887780059598</v>
      </c>
      <c r="AK76" s="1441">
        <v>11835.887780059598</v>
      </c>
      <c r="AL76" s="1441">
        <v>11835.887780059598</v>
      </c>
      <c r="AM76" s="1441">
        <v>14377.887780059598</v>
      </c>
      <c r="AN76" s="1441">
        <v>12039.887780059598</v>
      </c>
      <c r="AO76" s="1441">
        <v>12243.887780059598</v>
      </c>
      <c r="AP76" s="1441">
        <v>12647.887780059598</v>
      </c>
      <c r="AQ76" s="1441">
        <v>9799.8877800595983</v>
      </c>
      <c r="AR76" s="487"/>
      <c r="AS76" s="1282">
        <v>-3382067.0196933001</v>
      </c>
      <c r="AT76" s="487"/>
      <c r="AU76" s="487"/>
      <c r="AV76" s="487"/>
      <c r="AW76" s="487"/>
      <c r="AX76" s="487"/>
      <c r="AY76" s="487"/>
      <c r="AZ76" s="487"/>
      <c r="BA76" s="487"/>
    </row>
    <row r="77" spans="2:92" ht="13.5" thickBot="1">
      <c r="D77" s="1438"/>
      <c r="F77" s="786" t="s">
        <v>88</v>
      </c>
      <c r="G77" s="1439">
        <v>17035648.300179016</v>
      </c>
      <c r="H77" s="1440">
        <v>0</v>
      </c>
      <c r="I77" s="1441">
        <v>37879.125589369905</v>
      </c>
      <c r="J77" s="1441">
        <v>571.94869673148537</v>
      </c>
      <c r="K77" s="1441">
        <v>116006.07352586275</v>
      </c>
      <c r="L77" s="1441">
        <v>3671187.1619710769</v>
      </c>
      <c r="M77" s="1441"/>
      <c r="N77" s="1441">
        <v>976509.74878814025</v>
      </c>
      <c r="O77" s="1441"/>
      <c r="P77" s="1441">
        <v>430533.64756711625</v>
      </c>
      <c r="Q77" s="1441"/>
      <c r="R77" s="1441">
        <v>1665461.7728142848</v>
      </c>
      <c r="S77" s="1441"/>
      <c r="T77" s="1441">
        <v>1144098.0717231876</v>
      </c>
      <c r="U77" s="1441"/>
      <c r="V77" s="1441">
        <v>1876480.6750870352</v>
      </c>
      <c r="W77" s="1441">
        <v>951526.31680762395</v>
      </c>
      <c r="X77" s="1441">
        <v>2605657.7258695289</v>
      </c>
      <c r="Y77" s="1441">
        <v>2305672.4517390579</v>
      </c>
      <c r="Z77" s="1441">
        <v>21049</v>
      </c>
      <c r="AA77" s="1441">
        <v>21049</v>
      </c>
      <c r="AB77" s="1441">
        <v>21049</v>
      </c>
      <c r="AC77" s="1441">
        <v>17185</v>
      </c>
      <c r="AD77" s="1441">
        <v>17185</v>
      </c>
      <c r="AE77" s="1441">
        <v>17185</v>
      </c>
      <c r="AF77" s="1441">
        <v>17185</v>
      </c>
      <c r="AG77" s="1441">
        <v>17185</v>
      </c>
      <c r="AH77" s="1441">
        <v>21354</v>
      </c>
      <c r="AI77" s="1441">
        <v>14541</v>
      </c>
      <c r="AJ77" s="1441">
        <v>14541</v>
      </c>
      <c r="AK77" s="1441">
        <v>14541</v>
      </c>
      <c r="AL77" s="1441">
        <v>14541</v>
      </c>
      <c r="AM77" s="1441">
        <v>21354</v>
      </c>
      <c r="AN77" s="1441">
        <v>15151</v>
      </c>
      <c r="AO77" s="1441">
        <v>15761</v>
      </c>
      <c r="AP77" s="1441">
        <v>16575</v>
      </c>
      <c r="AQ77" s="1441">
        <v>16599</v>
      </c>
      <c r="AR77" s="487"/>
      <c r="AS77" s="1282">
        <v>-940033.58000000007</v>
      </c>
      <c r="AT77" s="487"/>
      <c r="AU77" s="487"/>
      <c r="AV77" s="487"/>
      <c r="AW77" s="487"/>
      <c r="AX77" s="487"/>
      <c r="AY77" s="487"/>
      <c r="AZ77" s="487"/>
      <c r="BA77" s="487"/>
    </row>
    <row r="78" spans="2:92" ht="13.5" thickBot="1">
      <c r="D78" s="1438"/>
      <c r="F78" s="786" t="s">
        <v>171</v>
      </c>
      <c r="G78" s="1439">
        <v>1091278.4747447469</v>
      </c>
      <c r="H78" s="1440">
        <v>0</v>
      </c>
      <c r="I78" s="1441">
        <v>117009.49849978567</v>
      </c>
      <c r="J78" s="1441">
        <v>15284.203558129915</v>
      </c>
      <c r="K78" s="1441">
        <v>66314.391440752952</v>
      </c>
      <c r="L78" s="1441">
        <v>33061.865972076979</v>
      </c>
      <c r="M78" s="1441"/>
      <c r="N78" s="1441">
        <v>33061.865972076979</v>
      </c>
      <c r="O78" s="1441"/>
      <c r="P78" s="1441">
        <v>33061.865972076979</v>
      </c>
      <c r="Q78" s="1441"/>
      <c r="R78" s="1441">
        <v>33061.865972076979</v>
      </c>
      <c r="S78" s="1441"/>
      <c r="T78" s="1441">
        <v>33061.865972076979</v>
      </c>
      <c r="U78" s="1441"/>
      <c r="V78" s="1441">
        <v>33061.865972076979</v>
      </c>
      <c r="W78" s="1441">
        <v>33061.865972076979</v>
      </c>
      <c r="X78" s="1441">
        <v>33061.865972076979</v>
      </c>
      <c r="Y78" s="1441">
        <v>33061.865972076979</v>
      </c>
      <c r="Z78" s="1441">
        <v>33061.865972076979</v>
      </c>
      <c r="AA78" s="1441">
        <v>33061.865972076979</v>
      </c>
      <c r="AB78" s="1441">
        <v>33061.865972076979</v>
      </c>
      <c r="AC78" s="1441">
        <v>33061.865972076979</v>
      </c>
      <c r="AD78" s="1441">
        <v>33061.865972076979</v>
      </c>
      <c r="AE78" s="1441">
        <v>33061.865972076979</v>
      </c>
      <c r="AF78" s="1441">
        <v>33061.865972076979</v>
      </c>
      <c r="AG78" s="1441">
        <v>33061.865972076979</v>
      </c>
      <c r="AH78" s="1441">
        <v>33061.865972076979</v>
      </c>
      <c r="AI78" s="1441">
        <v>33061.865972076979</v>
      </c>
      <c r="AJ78" s="1441">
        <v>33061.865972076979</v>
      </c>
      <c r="AK78" s="1441">
        <v>33061.865972076979</v>
      </c>
      <c r="AL78" s="1441">
        <v>33061.865972076979</v>
      </c>
      <c r="AM78" s="1441">
        <v>33061.865972076979</v>
      </c>
      <c r="AN78" s="1441">
        <v>33061.865972076979</v>
      </c>
      <c r="AO78" s="1441">
        <v>33061.865972076979</v>
      </c>
      <c r="AP78" s="1441">
        <v>33061.865972076979</v>
      </c>
      <c r="AQ78" s="1441">
        <v>33061.865972076979</v>
      </c>
      <c r="AR78" s="487"/>
      <c r="AS78" s="1282">
        <v>0</v>
      </c>
      <c r="AT78" s="487"/>
      <c r="AU78" s="487"/>
      <c r="AV78" s="487"/>
      <c r="AW78" s="487"/>
      <c r="AX78" s="487"/>
      <c r="AY78" s="487"/>
      <c r="AZ78" s="487"/>
      <c r="BA78" s="487"/>
    </row>
    <row r="79" spans="2:92" ht="13.5" thickBot="1">
      <c r="D79" s="1438"/>
      <c r="G79" s="1442">
        <v>24619612.4512165</v>
      </c>
      <c r="H79" s="1275">
        <v>0</v>
      </c>
      <c r="I79" s="1281">
        <v>563316.99957136728</v>
      </c>
      <c r="J79" s="1281">
        <v>345639.16425320646</v>
      </c>
      <c r="K79" s="1281">
        <v>408922.78175528918</v>
      </c>
      <c r="L79" s="1281">
        <v>5501146.8979918091</v>
      </c>
      <c r="M79" s="1281"/>
      <c r="N79" s="1281">
        <v>1024965.5025402769</v>
      </c>
      <c r="O79" s="1281"/>
      <c r="P79" s="1281">
        <v>479193.40131925279</v>
      </c>
      <c r="Q79" s="1281"/>
      <c r="R79" s="1281">
        <v>1713105.5265664214</v>
      </c>
      <c r="S79" s="1281"/>
      <c r="T79" s="1281">
        <v>1191741.8254753242</v>
      </c>
      <c r="U79" s="1281"/>
      <c r="V79" s="1281">
        <v>1924124.4288391718</v>
      </c>
      <c r="W79" s="1281">
        <v>999778.07055976056</v>
      </c>
      <c r="X79" s="1281">
        <v>2653505.4796216656</v>
      </c>
      <c r="Y79" s="1281">
        <v>2353010.2054911945</v>
      </c>
      <c r="Z79" s="1281">
        <v>68386.753752136574</v>
      </c>
      <c r="AA79" s="1281">
        <v>68386.753752136574</v>
      </c>
      <c r="AB79" s="1281">
        <v>68386.753752136574</v>
      </c>
      <c r="AC79" s="1281">
        <v>63098.753752136574</v>
      </c>
      <c r="AD79" s="1281">
        <v>63098.753752136574</v>
      </c>
      <c r="AE79" s="1281">
        <v>63098.753752136574</v>
      </c>
      <c r="AF79" s="1281">
        <v>63098.753752136574</v>
      </c>
      <c r="AG79" s="1281">
        <v>63098.753752136574</v>
      </c>
      <c r="AH79" s="1281">
        <v>68793.753752136574</v>
      </c>
      <c r="AI79" s="1281">
        <v>59438.753752136574</v>
      </c>
      <c r="AJ79" s="1281">
        <v>59438.753752136574</v>
      </c>
      <c r="AK79" s="1281">
        <v>59438.753752136574</v>
      </c>
      <c r="AL79" s="1281">
        <v>59438.753752136574</v>
      </c>
      <c r="AM79" s="1281">
        <v>68793.753752136574</v>
      </c>
      <c r="AN79" s="1281">
        <v>60252.753752136574</v>
      </c>
      <c r="AO79" s="1281">
        <v>61066.753752136574</v>
      </c>
      <c r="AP79" s="1281">
        <v>62284.753752136574</v>
      </c>
      <c r="AQ79" s="1281">
        <v>59460.753752136574</v>
      </c>
      <c r="AR79" s="487"/>
      <c r="AS79" s="1282">
        <v>-4322100.5996933393</v>
      </c>
      <c r="AT79" s="487"/>
      <c r="AU79" s="487"/>
      <c r="AV79" s="487"/>
      <c r="AW79" s="487"/>
      <c r="AX79" s="487"/>
      <c r="AY79" s="487"/>
      <c r="AZ79" s="487"/>
      <c r="BA79" s="487"/>
    </row>
    <row r="80" spans="2:92" ht="13.5" thickBot="1">
      <c r="G80" s="1275"/>
      <c r="AR80" s="487"/>
      <c r="AS80" s="1282">
        <v>0</v>
      </c>
      <c r="AT80" s="487"/>
      <c r="AU80" s="487"/>
      <c r="AV80" s="487"/>
      <c r="AW80" s="487"/>
      <c r="AX80" s="487"/>
      <c r="AY80" s="487"/>
      <c r="AZ80" s="487"/>
      <c r="BA80" s="487"/>
    </row>
    <row r="81" spans="7:53">
      <c r="AR81" s="487"/>
      <c r="AT81" s="487"/>
      <c r="AU81" s="487"/>
      <c r="AV81" s="487"/>
      <c r="AW81" s="487"/>
      <c r="AX81" s="487"/>
      <c r="AY81" s="487"/>
      <c r="AZ81" s="487"/>
      <c r="BA81" s="487"/>
    </row>
    <row r="82" spans="7:53">
      <c r="AR82" s="487"/>
      <c r="AT82" s="487"/>
      <c r="AU82" s="487"/>
      <c r="AV82" s="487"/>
      <c r="AW82" s="487"/>
      <c r="AX82" s="487"/>
      <c r="AY82" s="487"/>
      <c r="AZ82" s="487"/>
      <c r="BA82" s="487"/>
    </row>
    <row r="83" spans="7:53">
      <c r="O83" s="1266">
        <v>872288.69000000006</v>
      </c>
      <c r="Q83" s="1266">
        <v>9961543.6899999995</v>
      </c>
      <c r="S83" s="1266">
        <v>1666902.62</v>
      </c>
      <c r="U83" s="1266">
        <f>U73</f>
        <v>3808992.16</v>
      </c>
    </row>
    <row r="84" spans="7:53">
      <c r="Q84" s="1266">
        <v>0</v>
      </c>
    </row>
    <row r="85" spans="7:53">
      <c r="L85" s="1531" t="s">
        <v>787</v>
      </c>
      <c r="M85" s="1531" t="s">
        <v>788</v>
      </c>
      <c r="N85" s="1531"/>
      <c r="O85" s="1531"/>
      <c r="P85" s="1531"/>
    </row>
    <row r="86" spans="7:53">
      <c r="L86" s="1531">
        <v>9910153.1538930833</v>
      </c>
      <c r="M86" s="1531">
        <v>13331824.379999999</v>
      </c>
      <c r="N86" s="1531"/>
      <c r="O86" s="1531">
        <v>4409006.2559012752</v>
      </c>
      <c r="P86" s="1531">
        <v>13207673.59</v>
      </c>
    </row>
    <row r="87" spans="7:53">
      <c r="I87" s="1532"/>
      <c r="J87" s="1532"/>
      <c r="K87" s="1532"/>
      <c r="L87" s="1533"/>
      <c r="M87" s="1533"/>
      <c r="N87" s="1533"/>
      <c r="O87" s="1533"/>
      <c r="P87" s="1533"/>
      <c r="Q87" s="1533"/>
      <c r="R87" s="1533"/>
      <c r="S87" s="1533"/>
      <c r="T87" s="1533"/>
      <c r="U87" s="1533"/>
      <c r="V87" s="1533"/>
      <c r="W87" s="1533"/>
      <c r="X87" s="1533"/>
      <c r="Y87" s="1533"/>
      <c r="Z87" s="1533"/>
      <c r="AA87" s="1533"/>
      <c r="AB87" s="1533"/>
      <c r="AC87" s="1533"/>
      <c r="AD87" s="1533"/>
      <c r="AE87" s="1533"/>
    </row>
    <row r="88" spans="7:53">
      <c r="I88" s="1532"/>
      <c r="J88" s="1532"/>
      <c r="K88" s="1532"/>
      <c r="L88" s="1533"/>
      <c r="M88" s="1533"/>
      <c r="N88" s="1533"/>
      <c r="O88" s="1533"/>
      <c r="P88" s="1533"/>
      <c r="Q88" s="1533"/>
      <c r="R88" s="1533"/>
      <c r="S88" s="1533"/>
      <c r="T88" s="1533"/>
      <c r="U88" s="1533"/>
      <c r="V88" s="1533"/>
      <c r="W88" s="1533"/>
      <c r="X88" s="1533"/>
      <c r="Y88" s="1533"/>
      <c r="Z88" s="1533"/>
      <c r="AA88" s="1533"/>
      <c r="AB88" s="1533"/>
      <c r="AC88" s="1533"/>
      <c r="AD88" s="1533"/>
      <c r="AE88" s="1533"/>
    </row>
    <row r="89" spans="7:53">
      <c r="G89" s="157"/>
      <c r="H89" s="157"/>
      <c r="I89" s="1534"/>
      <c r="J89" s="1534"/>
      <c r="K89" s="1534"/>
      <c r="L89" s="1534"/>
      <c r="M89" s="1534"/>
      <c r="N89" s="1533"/>
      <c r="O89" s="1533"/>
      <c r="P89" s="1533"/>
      <c r="Q89" s="1533"/>
      <c r="R89" s="1533"/>
      <c r="S89" s="1533"/>
      <c r="T89" s="1533"/>
      <c r="U89" s="1533"/>
      <c r="V89" s="1533"/>
      <c r="W89" s="1533"/>
      <c r="X89" s="1533"/>
      <c r="Y89" s="1533"/>
      <c r="Z89" s="1533"/>
      <c r="AA89" s="1533"/>
      <c r="AB89" s="1533"/>
      <c r="AC89" s="1533"/>
      <c r="AD89" s="1533"/>
      <c r="AE89" s="1533"/>
    </row>
    <row r="90" spans="7:53">
      <c r="G90" s="157"/>
      <c r="H90" s="157"/>
      <c r="I90" s="1534"/>
      <c r="J90" s="1534"/>
      <c r="K90" s="1534"/>
      <c r="L90" s="1534"/>
      <c r="M90" s="1534"/>
      <c r="N90" s="1533"/>
      <c r="O90" s="1533"/>
      <c r="P90" s="1533"/>
      <c r="Q90" s="1533"/>
      <c r="R90" s="1533"/>
      <c r="S90" s="1533"/>
      <c r="T90" s="1533"/>
      <c r="U90" s="1533"/>
      <c r="V90" s="1533"/>
      <c r="W90" s="1533"/>
      <c r="X90" s="1533"/>
      <c r="Y90" s="1533"/>
      <c r="Z90" s="1533"/>
      <c r="AA90" s="1533"/>
      <c r="AB90" s="1533"/>
      <c r="AC90" s="1533"/>
      <c r="AD90" s="1533"/>
      <c r="AE90" s="1533"/>
    </row>
    <row r="91" spans="7:53">
      <c r="G91" s="157"/>
      <c r="H91" s="157"/>
      <c r="I91" s="1534"/>
      <c r="J91" s="1534"/>
      <c r="K91" s="1534"/>
      <c r="L91" s="1534"/>
      <c r="M91" s="1534"/>
      <c r="N91" s="1533"/>
      <c r="O91" s="1533"/>
      <c r="P91" s="1533"/>
      <c r="Q91" s="1533"/>
      <c r="R91" s="1533"/>
      <c r="S91" s="1533"/>
      <c r="T91" s="1533"/>
      <c r="U91" s="1533"/>
      <c r="V91" s="1533"/>
      <c r="W91" s="1533"/>
      <c r="X91" s="1533"/>
      <c r="Y91" s="1533"/>
      <c r="Z91" s="1533"/>
      <c r="AA91" s="1533"/>
      <c r="AB91" s="1533"/>
      <c r="AC91" s="1533"/>
      <c r="AD91" s="1533"/>
      <c r="AE91" s="1533"/>
    </row>
    <row r="92" spans="7:53">
      <c r="G92" s="157"/>
      <c r="H92" s="157"/>
      <c r="I92" s="157"/>
      <c r="J92" s="157"/>
      <c r="K92" s="157"/>
      <c r="L92" s="157"/>
      <c r="M92" s="157"/>
      <c r="O92" s="1533"/>
      <c r="P92" s="1533"/>
      <c r="Q92" s="1533"/>
      <c r="R92" s="1533"/>
      <c r="S92" s="1533"/>
      <c r="T92" s="1533"/>
      <c r="U92" s="1533"/>
      <c r="V92" s="1533"/>
      <c r="W92" s="1533"/>
      <c r="X92" s="1533"/>
      <c r="Y92" s="1533"/>
      <c r="Z92" s="1533"/>
      <c r="AA92" s="1533"/>
      <c r="AB92" s="1533"/>
      <c r="AC92" s="1533"/>
      <c r="AD92" s="1533"/>
      <c r="AE92" s="1533"/>
    </row>
    <row r="93" spans="7:53">
      <c r="G93" s="1443" t="s">
        <v>790</v>
      </c>
      <c r="H93" s="1063"/>
      <c r="I93" s="1443" t="s">
        <v>364</v>
      </c>
      <c r="J93" s="1443" t="s">
        <v>365</v>
      </c>
      <c r="K93" s="1443" t="s">
        <v>366</v>
      </c>
      <c r="L93" s="1443" t="s">
        <v>367</v>
      </c>
      <c r="M93" s="1443" t="s">
        <v>368</v>
      </c>
      <c r="N93" s="1443" t="s">
        <v>121</v>
      </c>
      <c r="O93" s="1533"/>
      <c r="P93" s="1532"/>
      <c r="Q93" s="1532"/>
      <c r="R93" s="1532"/>
      <c r="S93" s="1532"/>
      <c r="T93" s="1532"/>
      <c r="U93" s="1532"/>
      <c r="V93" s="1533"/>
      <c r="W93" s="1533"/>
      <c r="X93" s="1533"/>
      <c r="Y93" s="1533"/>
      <c r="Z93" s="1533"/>
      <c r="AA93" s="1533"/>
      <c r="AB93" s="1533"/>
      <c r="AC93" s="1533"/>
      <c r="AD93" s="1533"/>
      <c r="AE93" s="1533"/>
    </row>
    <row r="94" spans="7:53">
      <c r="G94" s="1443"/>
      <c r="H94" s="1063"/>
      <c r="I94" s="1444">
        <v>2019</v>
      </c>
      <c r="J94" s="1444">
        <v>2020</v>
      </c>
      <c r="K94" s="1444">
        <v>2021</v>
      </c>
      <c r="L94" s="1444">
        <v>2022</v>
      </c>
      <c r="M94" s="1444">
        <v>2023</v>
      </c>
      <c r="N94" s="171"/>
      <c r="O94" s="1533"/>
      <c r="P94" s="1533"/>
      <c r="Q94" s="1533"/>
      <c r="R94" s="1533"/>
      <c r="S94" s="1533"/>
      <c r="T94" s="1533"/>
      <c r="U94" s="1533"/>
      <c r="V94" s="1533"/>
      <c r="W94" s="1533"/>
      <c r="X94" s="1533"/>
      <c r="Y94" s="1533"/>
      <c r="Z94" s="1533"/>
      <c r="AA94" s="1533"/>
      <c r="AB94" s="1533"/>
      <c r="AC94" s="1533"/>
      <c r="AD94" s="1533"/>
      <c r="AE94" s="1533"/>
    </row>
    <row r="95" spans="7:53">
      <c r="G95" s="1443" t="s">
        <v>710</v>
      </c>
      <c r="H95" s="1063"/>
      <c r="I95" s="1443">
        <f>M9+M22+M26+M32+M48</f>
        <v>112030.39000000001</v>
      </c>
      <c r="J95" s="1443">
        <f>O9+O22+O26+O32+O48</f>
        <v>509255.34</v>
      </c>
      <c r="K95" s="1443">
        <f>Q9+Q22+Q26+Q32+Q48</f>
        <v>2951756.9099999997</v>
      </c>
      <c r="L95" s="1443">
        <f>S9+S22+S26+S32+S48</f>
        <v>145041.21000000002</v>
      </c>
      <c r="M95" s="1443">
        <f>U9+U22+U26+U32+U48</f>
        <v>248407.43</v>
      </c>
      <c r="N95" s="1307">
        <f>SUM(I95:M95)</f>
        <v>3966491.28</v>
      </c>
      <c r="O95" s="1532"/>
      <c r="P95" s="1533"/>
      <c r="Q95" s="1532"/>
      <c r="R95" s="1533"/>
      <c r="S95" s="1533"/>
      <c r="T95" s="1533"/>
      <c r="U95" s="1533"/>
      <c r="V95" s="1533"/>
      <c r="W95" s="1533"/>
      <c r="X95" s="1533"/>
      <c r="Y95" s="1533"/>
      <c r="Z95" s="1533"/>
      <c r="AA95" s="1533"/>
      <c r="AB95" s="1533"/>
      <c r="AC95" s="1533"/>
      <c r="AD95" s="1533"/>
      <c r="AE95" s="1533"/>
    </row>
    <row r="96" spans="7:53">
      <c r="G96" s="1443" t="s">
        <v>712</v>
      </c>
      <c r="H96" s="1063"/>
      <c r="I96" s="1443">
        <f>M19+M39+M53</f>
        <v>5470.01</v>
      </c>
      <c r="J96" s="1443">
        <f>O19+O39+O53</f>
        <v>343743.46</v>
      </c>
      <c r="K96" s="1443">
        <f>Q19+Q39+Q53</f>
        <v>6944268.1799999997</v>
      </c>
      <c r="L96" s="1443">
        <f>S19+S39+S53</f>
        <v>1492289.03</v>
      </c>
      <c r="M96" s="1443">
        <f>U19+U39+U53</f>
        <v>3456829.29</v>
      </c>
      <c r="N96" s="1307">
        <f t="shared" ref="N96:N98" si="0">SUM(I96:M96)</f>
        <v>12242599.969999999</v>
      </c>
      <c r="O96" s="1532"/>
      <c r="P96" s="1533"/>
      <c r="Q96" s="1533"/>
      <c r="R96" s="1533"/>
      <c r="S96" s="1533"/>
      <c r="T96" s="1533"/>
      <c r="U96" s="1533"/>
      <c r="V96" s="1533"/>
      <c r="W96" s="1533"/>
      <c r="X96" s="1533"/>
      <c r="Y96" s="1533"/>
      <c r="Z96" s="1533"/>
      <c r="AA96" s="1533"/>
      <c r="AB96" s="1533"/>
      <c r="AC96" s="1533"/>
      <c r="AD96" s="1533"/>
      <c r="AE96" s="1533"/>
    </row>
    <row r="97" spans="7:31">
      <c r="G97" s="1443" t="s">
        <v>791</v>
      </c>
      <c r="H97" s="1063"/>
      <c r="I97" s="1443">
        <f>M64</f>
        <v>6650.39</v>
      </c>
      <c r="J97" s="1443">
        <f>O64</f>
        <v>19289.89</v>
      </c>
      <c r="K97" s="1443">
        <f>Q64</f>
        <v>65518.600000000006</v>
      </c>
      <c r="L97" s="1443">
        <f>S64</f>
        <v>29572.379999999994</v>
      </c>
      <c r="M97" s="1443">
        <f>U64+U58</f>
        <v>103755.44</v>
      </c>
      <c r="N97" s="1307">
        <f t="shared" si="0"/>
        <v>224786.7</v>
      </c>
      <c r="O97" s="1533"/>
      <c r="P97" s="1533"/>
      <c r="Q97" s="1533"/>
      <c r="R97" s="1533"/>
      <c r="S97" s="1533"/>
      <c r="T97" s="1533"/>
      <c r="U97" s="1533"/>
      <c r="V97" s="1533"/>
      <c r="W97" s="1533"/>
      <c r="X97" s="1533"/>
      <c r="Y97" s="1533"/>
      <c r="Z97" s="1533"/>
      <c r="AA97" s="1533"/>
      <c r="AB97" s="1533"/>
      <c r="AC97" s="1533"/>
      <c r="AD97" s="1533"/>
      <c r="AE97" s="1533"/>
    </row>
    <row r="98" spans="7:31">
      <c r="G98" s="1063" t="s">
        <v>121</v>
      </c>
      <c r="H98" s="1063"/>
      <c r="I98" s="1443">
        <f>SUM(I95:I97)</f>
        <v>124150.79000000001</v>
      </c>
      <c r="J98" s="1443">
        <f>SUM(J95:J97)</f>
        <v>872288.69000000006</v>
      </c>
      <c r="K98" s="1443">
        <f>SUM(K95:K97)</f>
        <v>9961543.6899999995</v>
      </c>
      <c r="L98" s="1443">
        <f>SUM(L95:L97)</f>
        <v>1666902.6199999999</v>
      </c>
      <c r="M98" s="1443">
        <f t="shared" ref="M98" si="1">SUM(M95:M97)</f>
        <v>3808992.16</v>
      </c>
      <c r="N98" s="1307">
        <f t="shared" si="0"/>
        <v>16433877.949999999</v>
      </c>
      <c r="O98" s="1533"/>
      <c r="P98" s="1533"/>
      <c r="Q98" s="1533"/>
      <c r="R98" s="1533"/>
      <c r="S98" s="1533"/>
      <c r="T98" s="1533"/>
      <c r="U98" s="1533"/>
      <c r="V98" s="1533"/>
      <c r="W98" s="1533"/>
      <c r="X98" s="1533"/>
      <c r="Y98" s="1533"/>
      <c r="Z98" s="1533"/>
      <c r="AA98" s="1533"/>
      <c r="AB98" s="1533"/>
      <c r="AC98" s="1533"/>
      <c r="AD98" s="1533"/>
      <c r="AE98" s="1533"/>
    </row>
    <row r="99" spans="7:31">
      <c r="O99" s="1533"/>
      <c r="P99" s="1533"/>
      <c r="Q99" s="1533"/>
      <c r="R99" s="1533"/>
      <c r="S99" s="1533"/>
      <c r="T99" s="1533"/>
      <c r="U99" s="1533"/>
      <c r="V99" s="1533"/>
      <c r="W99" s="1533"/>
      <c r="X99" s="1533"/>
      <c r="Y99" s="1533"/>
      <c r="Z99" s="1533"/>
      <c r="AA99" s="1533"/>
      <c r="AB99" s="1533"/>
      <c r="AC99" s="1533"/>
      <c r="AD99" s="1533"/>
      <c r="AE99" s="1533"/>
    </row>
    <row r="100" spans="7:31">
      <c r="G100" s="1307" t="s">
        <v>768</v>
      </c>
      <c r="H100" s="1063"/>
      <c r="I100" s="1458">
        <v>43313</v>
      </c>
      <c r="J100" s="1458">
        <v>43678</v>
      </c>
      <c r="K100" s="1458">
        <v>44044</v>
      </c>
      <c r="L100" s="1458">
        <v>44409</v>
      </c>
      <c r="M100" s="1458">
        <v>44774</v>
      </c>
      <c r="N100" s="1266" t="s">
        <v>930</v>
      </c>
      <c r="O100" s="1533"/>
      <c r="P100" s="1533"/>
      <c r="Q100" s="1533"/>
      <c r="R100" s="1533"/>
      <c r="S100" s="1533"/>
      <c r="T100" s="1533"/>
      <c r="U100" s="1533"/>
      <c r="V100" s="1533"/>
      <c r="W100" s="1533"/>
      <c r="X100" s="1533"/>
      <c r="Y100" s="1533"/>
      <c r="Z100" s="1533"/>
      <c r="AA100" s="1533"/>
      <c r="AB100" s="1533"/>
      <c r="AC100" s="1533"/>
      <c r="AD100" s="1533"/>
      <c r="AE100" s="1533"/>
    </row>
    <row r="101" spans="7:31">
      <c r="G101" s="1063"/>
      <c r="H101" s="1063"/>
      <c r="I101" s="1459">
        <v>5056.5600000000004</v>
      </c>
      <c r="J101" s="1459">
        <v>5229.93</v>
      </c>
      <c r="K101" s="1459">
        <v>5357.46</v>
      </c>
      <c r="L101" s="1459">
        <v>5876.05</v>
      </c>
      <c r="M101" s="1459">
        <v>6388.87</v>
      </c>
      <c r="O101" s="1533"/>
      <c r="P101" s="1533"/>
      <c r="Q101" s="1533"/>
      <c r="R101" s="1533"/>
      <c r="S101" s="1533"/>
      <c r="T101" s="1533"/>
      <c r="U101" s="1533"/>
      <c r="V101" s="1533"/>
      <c r="W101" s="1533"/>
      <c r="X101" s="1533"/>
      <c r="Y101" s="1533"/>
      <c r="Z101" s="1533"/>
      <c r="AA101" s="1533"/>
      <c r="AB101" s="1533"/>
      <c r="AC101" s="1533"/>
      <c r="AD101" s="1533"/>
      <c r="AE101" s="1533"/>
    </row>
    <row r="102" spans="7:31">
      <c r="G102" s="1063" t="s">
        <v>792</v>
      </c>
      <c r="H102" s="1063"/>
      <c r="I102" s="1459">
        <v>4028.44</v>
      </c>
      <c r="J102" s="1266"/>
      <c r="K102" s="1266"/>
      <c r="O102" s="1533"/>
      <c r="P102" s="1533"/>
      <c r="Q102" s="1533"/>
      <c r="R102" s="1533"/>
      <c r="S102" s="1533"/>
      <c r="T102" s="1533"/>
      <c r="U102" s="1533"/>
      <c r="V102" s="1533"/>
      <c r="W102" s="1533"/>
      <c r="X102" s="1533"/>
      <c r="Y102" s="1533"/>
      <c r="Z102" s="1533"/>
      <c r="AA102" s="1533"/>
      <c r="AB102" s="1533"/>
      <c r="AC102" s="1533"/>
      <c r="AD102" s="1533"/>
      <c r="AE102" s="1533"/>
    </row>
    <row r="103" spans="7:31">
      <c r="O103" s="1533"/>
      <c r="P103" s="1533"/>
      <c r="Q103" s="1533"/>
      <c r="R103" s="1533"/>
      <c r="S103" s="1533"/>
      <c r="T103" s="1533"/>
      <c r="U103" s="1533"/>
      <c r="V103" s="1533"/>
      <c r="W103" s="1533"/>
      <c r="X103" s="1533"/>
      <c r="Y103" s="1533"/>
      <c r="Z103" s="1533"/>
      <c r="AA103" s="1533"/>
      <c r="AB103" s="1533"/>
      <c r="AC103" s="1533"/>
      <c r="AD103" s="1533"/>
      <c r="AE103" s="1533"/>
    </row>
    <row r="104" spans="7:31">
      <c r="G104" s="1443" t="s">
        <v>793</v>
      </c>
      <c r="H104" s="1063"/>
      <c r="I104" s="1443" t="s">
        <v>364</v>
      </c>
      <c r="J104" s="1443" t="s">
        <v>365</v>
      </c>
      <c r="K104" s="1443" t="s">
        <v>366</v>
      </c>
      <c r="L104" s="1443" t="s">
        <v>367</v>
      </c>
      <c r="M104" s="1443" t="s">
        <v>368</v>
      </c>
      <c r="N104" s="1443" t="s">
        <v>121</v>
      </c>
      <c r="O104" s="1533"/>
      <c r="P104" s="1533"/>
      <c r="Q104" s="1533"/>
      <c r="R104" s="1533"/>
      <c r="S104" s="1533"/>
      <c r="T104" s="1533"/>
      <c r="U104" s="1533"/>
      <c r="V104" s="1533"/>
      <c r="W104" s="1533"/>
      <c r="X104" s="1533"/>
      <c r="Y104" s="1533"/>
      <c r="Z104" s="1533"/>
      <c r="AA104" s="1533"/>
      <c r="AB104" s="1533"/>
      <c r="AC104" s="1533"/>
      <c r="AD104" s="1533"/>
      <c r="AE104" s="1533"/>
    </row>
    <row r="105" spans="7:31">
      <c r="G105" s="1443"/>
      <c r="H105" s="1063"/>
      <c r="I105" s="1444">
        <v>2019</v>
      </c>
      <c r="J105" s="1444">
        <v>2020</v>
      </c>
      <c r="K105" s="1444">
        <v>2021</v>
      </c>
      <c r="L105" s="1444">
        <v>2022</v>
      </c>
      <c r="M105" s="1444">
        <v>2023</v>
      </c>
      <c r="O105" s="1533"/>
      <c r="P105" s="1533"/>
      <c r="Q105" s="1533"/>
      <c r="R105" s="1533"/>
      <c r="S105" s="1533"/>
      <c r="T105" s="1533"/>
      <c r="U105" s="1533"/>
      <c r="V105" s="1533"/>
      <c r="W105" s="1533"/>
      <c r="X105" s="1533"/>
      <c r="Y105" s="1533"/>
      <c r="Z105" s="1533"/>
      <c r="AA105" s="1533"/>
      <c r="AB105" s="1533"/>
      <c r="AC105" s="1533"/>
      <c r="AD105" s="1533"/>
      <c r="AE105" s="1533"/>
    </row>
    <row r="106" spans="7:31">
      <c r="G106" s="1443" t="s">
        <v>710</v>
      </c>
      <c r="H106" s="1063"/>
      <c r="I106" s="1443">
        <f>I95/(I$101/$I$102)</f>
        <v>89251.923104165675</v>
      </c>
      <c r="J106" s="1307">
        <f t="shared" ref="J106:M106" si="2">J95/(J$101/$I$102)</f>
        <v>392262.3403888006</v>
      </c>
      <c r="K106" s="1307">
        <f t="shared" si="2"/>
        <v>2219517.384454648</v>
      </c>
      <c r="L106" s="1307">
        <f t="shared" si="2"/>
        <v>99435.813516290713</v>
      </c>
      <c r="M106" s="1307">
        <f t="shared" si="2"/>
        <v>156630.89518321707</v>
      </c>
      <c r="N106" s="1307">
        <f>SUM(I106:M106)</f>
        <v>2957098.3566471222</v>
      </c>
      <c r="O106" s="1533"/>
      <c r="P106" s="1533"/>
      <c r="Q106" s="1533"/>
      <c r="R106" s="1533"/>
      <c r="S106" s="1533"/>
      <c r="T106" s="1533"/>
      <c r="U106" s="1533"/>
      <c r="V106" s="1533"/>
      <c r="W106" s="1533"/>
      <c r="X106" s="1533"/>
      <c r="Y106" s="1533"/>
      <c r="Z106" s="1533"/>
      <c r="AA106" s="1533"/>
      <c r="AB106" s="1533"/>
      <c r="AC106" s="1533"/>
      <c r="AD106" s="1533"/>
      <c r="AE106" s="1533"/>
    </row>
    <row r="107" spans="7:31">
      <c r="G107" s="1443" t="s">
        <v>712</v>
      </c>
      <c r="H107" s="1063"/>
      <c r="I107" s="1443">
        <f t="shared" ref="I107:M107" si="3">I96/(I$101/$I$102)</f>
        <v>4357.8256926448012</v>
      </c>
      <c r="J107" s="1307">
        <f t="shared" si="3"/>
        <v>264774.07995946408</v>
      </c>
      <c r="K107" s="1307">
        <f t="shared" si="3"/>
        <v>5221610.1859909734</v>
      </c>
      <c r="L107" s="1307">
        <f t="shared" si="3"/>
        <v>1023067.6764175253</v>
      </c>
      <c r="M107" s="1307">
        <f t="shared" si="3"/>
        <v>2179670.1740695303</v>
      </c>
      <c r="N107" s="1307">
        <f t="shared" ref="N107:N109" si="4">SUM(I107:M107)</f>
        <v>8693479.9421301372</v>
      </c>
      <c r="O107" s="1533"/>
      <c r="P107" s="1533"/>
      <c r="Q107" s="1533"/>
      <c r="R107" s="1533"/>
      <c r="S107" s="1533"/>
      <c r="T107" s="1533"/>
      <c r="U107" s="1533"/>
      <c r="V107" s="1533"/>
      <c r="W107" s="1533"/>
      <c r="X107" s="1533"/>
      <c r="Y107" s="1533"/>
      <c r="Z107" s="1533"/>
      <c r="AA107" s="1533"/>
      <c r="AB107" s="1533"/>
      <c r="AC107" s="1533"/>
      <c r="AD107" s="1533"/>
      <c r="AE107" s="1533"/>
    </row>
    <row r="108" spans="7:31">
      <c r="G108" s="1443" t="s">
        <v>791</v>
      </c>
      <c r="H108" s="1063"/>
      <c r="I108" s="1443">
        <f t="shared" ref="I108:M108" si="5">I97/(I$101/$I$102)</f>
        <v>5298.2061107946902</v>
      </c>
      <c r="J108" s="1307">
        <f t="shared" si="5"/>
        <v>14858.356511769754</v>
      </c>
      <c r="K108" s="1307">
        <f t="shared" si="5"/>
        <v>49265.463294919617</v>
      </c>
      <c r="L108" s="1307">
        <f t="shared" si="5"/>
        <v>20273.918446439355</v>
      </c>
      <c r="M108" s="1307">
        <f t="shared" si="5"/>
        <v>65421.986159305168</v>
      </c>
      <c r="N108" s="1307">
        <f t="shared" si="4"/>
        <v>155117.9305232286</v>
      </c>
      <c r="O108" s="1533"/>
      <c r="P108" s="1533"/>
      <c r="Q108" s="1533"/>
      <c r="R108" s="1533"/>
      <c r="S108" s="1533"/>
      <c r="T108" s="1533"/>
      <c r="U108" s="1533"/>
      <c r="V108" s="1533"/>
      <c r="W108" s="1533"/>
      <c r="X108" s="1533"/>
      <c r="Y108" s="1533"/>
      <c r="Z108" s="1533"/>
      <c r="AA108" s="1533"/>
      <c r="AB108" s="1533"/>
      <c r="AC108" s="1533"/>
      <c r="AD108" s="1533"/>
      <c r="AE108" s="1533"/>
    </row>
    <row r="109" spans="7:31">
      <c r="G109" s="1063" t="s">
        <v>121</v>
      </c>
      <c r="H109" s="1063"/>
      <c r="I109" s="1443">
        <f>SUM(I106:I108)</f>
        <v>98907.954907605177</v>
      </c>
      <c r="J109" s="1307">
        <f>SUM(J106:J108)</f>
        <v>671894.77686003444</v>
      </c>
      <c r="K109" s="1307">
        <f>SUM(K106:K108)</f>
        <v>7490393.033740541</v>
      </c>
      <c r="L109" s="1307">
        <f>SUM(L106:L108)</f>
        <v>1142777.4083802553</v>
      </c>
      <c r="M109" s="1307">
        <f t="shared" ref="M109" si="6">SUM(M106:M108)</f>
        <v>2401723.0554120527</v>
      </c>
      <c r="N109" s="1307">
        <f t="shared" si="4"/>
        <v>11805696.229300488</v>
      </c>
      <c r="O109" s="1533"/>
      <c r="P109" s="1533"/>
      <c r="Q109" s="1533"/>
      <c r="R109" s="1533"/>
      <c r="S109" s="1533"/>
      <c r="T109" s="1533"/>
      <c r="U109" s="1533"/>
      <c r="V109" s="1533"/>
      <c r="W109" s="1533"/>
      <c r="X109" s="1533"/>
      <c r="Y109" s="1533"/>
      <c r="Z109" s="1533"/>
      <c r="AA109" s="1533"/>
      <c r="AB109" s="1533"/>
      <c r="AC109" s="1533"/>
      <c r="AD109" s="1533"/>
      <c r="AE109" s="1533"/>
    </row>
    <row r="110" spans="7:31">
      <c r="O110" s="1533"/>
      <c r="P110" s="1533"/>
      <c r="Q110" s="1533"/>
      <c r="R110" s="1533"/>
      <c r="S110" s="1533"/>
      <c r="T110" s="1533"/>
      <c r="U110" s="1533"/>
      <c r="V110" s="1533"/>
      <c r="W110" s="1533"/>
      <c r="X110" s="1533"/>
      <c r="Y110" s="1533"/>
      <c r="Z110" s="1533"/>
      <c r="AA110" s="1533"/>
      <c r="AB110" s="1533"/>
      <c r="AC110" s="1533"/>
      <c r="AD110" s="1533"/>
      <c r="AE110" s="1533"/>
    </row>
    <row r="111" spans="7:31">
      <c r="G111" s="1443" t="s">
        <v>810</v>
      </c>
      <c r="H111" s="1063"/>
      <c r="I111" s="1443" t="s">
        <v>364</v>
      </c>
      <c r="J111" s="1443" t="s">
        <v>365</v>
      </c>
      <c r="K111" s="1443" t="s">
        <v>366</v>
      </c>
      <c r="L111" s="1443" t="s">
        <v>367</v>
      </c>
      <c r="M111" s="1443" t="s">
        <v>368</v>
      </c>
      <c r="N111" s="1443" t="s">
        <v>121</v>
      </c>
      <c r="O111" s="1533"/>
      <c r="P111" s="1533"/>
      <c r="Q111" s="1533"/>
      <c r="R111" s="1533"/>
      <c r="S111" s="1533"/>
      <c r="T111" s="1533"/>
      <c r="U111" s="1533"/>
      <c r="V111" s="1533"/>
      <c r="W111" s="1533"/>
      <c r="X111" s="1533"/>
      <c r="Y111" s="1533"/>
      <c r="Z111" s="1533"/>
      <c r="AA111" s="1533"/>
      <c r="AB111" s="1533"/>
      <c r="AC111" s="1533"/>
      <c r="AD111" s="1533"/>
      <c r="AE111" s="1533"/>
    </row>
    <row r="112" spans="7:31">
      <c r="G112" s="1443"/>
      <c r="H112" s="1063"/>
      <c r="I112" s="1444">
        <v>2019</v>
      </c>
      <c r="J112" s="1444">
        <v>2020</v>
      </c>
      <c r="K112" s="1444">
        <v>2021</v>
      </c>
      <c r="L112" s="1444">
        <v>2022</v>
      </c>
      <c r="M112" s="1444">
        <v>2023</v>
      </c>
      <c r="O112" s="1533"/>
      <c r="P112" s="1533"/>
      <c r="Q112" s="1533"/>
      <c r="R112" s="1533"/>
      <c r="S112" s="1533"/>
      <c r="T112" s="1533"/>
      <c r="U112" s="1533"/>
      <c r="V112" s="1533"/>
      <c r="W112" s="1533"/>
      <c r="X112" s="1533"/>
      <c r="Y112" s="1533"/>
      <c r="Z112" s="1533"/>
      <c r="AA112" s="1533"/>
      <c r="AB112" s="1533"/>
      <c r="AC112" s="1533"/>
      <c r="AD112" s="1533"/>
      <c r="AE112" s="1533"/>
    </row>
    <row r="113" spans="7:31">
      <c r="G113" s="1443" t="s">
        <v>710</v>
      </c>
      <c r="H113" s="1063"/>
      <c r="I113" s="1443">
        <f>-'R1 FC'!F8</f>
        <v>1359859.3479073208</v>
      </c>
      <c r="J113" s="1443">
        <f>-'R1 FC'!G8</f>
        <v>423362.0777800596</v>
      </c>
      <c r="K113" s="1443">
        <f>-'R1 FC'!H8</f>
        <v>99278.617780059591</v>
      </c>
      <c r="L113" s="1443">
        <f>-'R1 FC'!I8</f>
        <v>14581.887780059598</v>
      </c>
      <c r="M113" s="1443">
        <f>-'R1 FC'!J8</f>
        <v>14581.887780059598</v>
      </c>
      <c r="N113" s="1307">
        <f>SUM(I113:M113)</f>
        <v>1911663.8190275591</v>
      </c>
      <c r="O113" s="1533"/>
      <c r="P113" s="1533"/>
      <c r="Q113" s="1533"/>
      <c r="R113" s="1533"/>
      <c r="S113" s="1533"/>
      <c r="T113" s="1533"/>
      <c r="U113" s="1533"/>
      <c r="V113" s="1533"/>
      <c r="W113" s="1533"/>
      <c r="X113" s="1533"/>
      <c r="Y113" s="1533"/>
      <c r="Z113" s="1533"/>
      <c r="AA113" s="1533"/>
      <c r="AB113" s="1533"/>
      <c r="AC113" s="1533"/>
      <c r="AD113" s="1533"/>
      <c r="AE113" s="1533"/>
    </row>
    <row r="114" spans="7:31">
      <c r="G114" s="1443" t="s">
        <v>712</v>
      </c>
      <c r="H114" s="1063"/>
      <c r="I114" s="1443">
        <f>-'R1 FC'!F9</f>
        <v>816</v>
      </c>
      <c r="J114" s="1443">
        <f>-'R1 FC'!G9</f>
        <v>4753466.1814534497</v>
      </c>
      <c r="K114" s="1443">
        <f>-'R1 FC'!H9</f>
        <v>595557.84756711626</v>
      </c>
      <c r="L114" s="1443">
        <f>-'R1 FC'!I9</f>
        <v>1665461.7728142848</v>
      </c>
      <c r="M114" s="1443">
        <f>-'R1 FC'!J9</f>
        <v>1144098.0717231876</v>
      </c>
      <c r="N114" s="1307">
        <f t="shared" ref="N114:N116" si="7">SUM(I114:M114)</f>
        <v>8159399.8735580379</v>
      </c>
      <c r="O114" s="1533"/>
      <c r="P114" s="1533"/>
      <c r="Q114" s="1533"/>
      <c r="R114" s="1533"/>
      <c r="S114" s="1533"/>
      <c r="T114" s="1533"/>
      <c r="U114" s="1533"/>
      <c r="V114" s="1533"/>
      <c r="W114" s="1533"/>
      <c r="X114" s="1533"/>
      <c r="Y114" s="1533"/>
      <c r="Z114" s="1533"/>
      <c r="AA114" s="1533"/>
      <c r="AB114" s="1533"/>
      <c r="AC114" s="1533"/>
      <c r="AD114" s="1533"/>
      <c r="AE114" s="1533"/>
    </row>
    <row r="115" spans="7:31">
      <c r="G115" s="1443" t="s">
        <v>791</v>
      </c>
      <c r="H115" s="1063"/>
      <c r="I115" s="1443">
        <f>-'R1 FC'!F10</f>
        <v>33061.865972076979</v>
      </c>
      <c r="J115" s="1443">
        <f>-'R1 FC'!G10</f>
        <v>33061.865972076979</v>
      </c>
      <c r="K115" s="1443">
        <f>-'R1 FC'!H10</f>
        <v>33061.865972076979</v>
      </c>
      <c r="L115" s="1443">
        <f>-'R1 FC'!I10</f>
        <v>33061.865972076979</v>
      </c>
      <c r="M115" s="1443">
        <f>-'R1 FC'!J10</f>
        <v>33061.865972076979</v>
      </c>
      <c r="N115" s="1307">
        <f t="shared" si="7"/>
        <v>165309.3298603849</v>
      </c>
      <c r="O115" s="1533"/>
      <c r="P115" s="1533"/>
      <c r="Q115" s="1533"/>
      <c r="R115" s="1533"/>
      <c r="S115" s="1533"/>
      <c r="T115" s="1533"/>
      <c r="U115" s="1533"/>
      <c r="V115" s="1533"/>
      <c r="W115" s="1533"/>
      <c r="X115" s="1533"/>
      <c r="Y115" s="1533"/>
      <c r="Z115" s="1533"/>
      <c r="AA115" s="1533"/>
      <c r="AB115" s="1533"/>
      <c r="AC115" s="1533"/>
      <c r="AD115" s="1533"/>
      <c r="AE115" s="1533"/>
    </row>
    <row r="116" spans="7:31">
      <c r="G116" s="1063" t="s">
        <v>121</v>
      </c>
      <c r="H116" s="1063"/>
      <c r="I116" s="1443">
        <f>SUM(I113:I115)</f>
        <v>1393737.2138793978</v>
      </c>
      <c r="J116" s="1443">
        <f>SUM(J113:J115)</f>
        <v>5209890.1252055857</v>
      </c>
      <c r="K116" s="1443">
        <f>SUM(K113:K115)</f>
        <v>727898.33131925284</v>
      </c>
      <c r="L116" s="1443">
        <f>SUM(L113:L115)</f>
        <v>1713105.5265664214</v>
      </c>
      <c r="M116" s="1443">
        <f t="shared" ref="M116" si="8">SUM(M113:M115)</f>
        <v>1191741.8254753242</v>
      </c>
      <c r="N116" s="1307">
        <f t="shared" si="7"/>
        <v>10236373.022445982</v>
      </c>
    </row>
    <row r="118" spans="7:31">
      <c r="G118" s="1443" t="s">
        <v>811</v>
      </c>
      <c r="H118" s="1063"/>
      <c r="I118" s="1443" t="s">
        <v>364</v>
      </c>
      <c r="J118" s="1443" t="s">
        <v>365</v>
      </c>
      <c r="K118" s="1443" t="s">
        <v>366</v>
      </c>
      <c r="L118" s="1443" t="s">
        <v>367</v>
      </c>
      <c r="M118" s="1443" t="s">
        <v>368</v>
      </c>
    </row>
    <row r="119" spans="7:31">
      <c r="G119" s="1443"/>
      <c r="H119" s="1063"/>
      <c r="I119" s="1444">
        <v>2019</v>
      </c>
      <c r="J119" s="1444">
        <v>2020</v>
      </c>
      <c r="K119" s="1444">
        <v>2021</v>
      </c>
      <c r="L119" s="1444">
        <v>2022</v>
      </c>
      <c r="M119" s="1444">
        <v>2023</v>
      </c>
    </row>
    <row r="120" spans="7:31">
      <c r="G120" s="1443" t="s">
        <v>710</v>
      </c>
      <c r="H120" s="1063"/>
      <c r="I120" s="1443">
        <f>I106-I113</f>
        <v>-1270607.4248031552</v>
      </c>
      <c r="J120" s="1443">
        <f>J106-J113</f>
        <v>-31099.737391258997</v>
      </c>
      <c r="K120" s="1443">
        <f>K106-K113</f>
        <v>2120238.7666745884</v>
      </c>
      <c r="L120" s="1443">
        <f>L106-L113</f>
        <v>84853.925736231118</v>
      </c>
      <c r="M120" s="1443">
        <f>M106-M113</f>
        <v>142049.00740315748</v>
      </c>
    </row>
    <row r="121" spans="7:31">
      <c r="G121" s="1443" t="s">
        <v>712</v>
      </c>
      <c r="H121" s="1063"/>
      <c r="I121" s="1443">
        <f t="shared" ref="I121" si="9">I107-I114</f>
        <v>3541.8256926448012</v>
      </c>
      <c r="J121" s="1443">
        <f t="shared" ref="J121:K123" si="10">J107-J114</f>
        <v>-4488692.1014939854</v>
      </c>
      <c r="K121" s="1443">
        <f t="shared" si="10"/>
        <v>4626052.3384238575</v>
      </c>
      <c r="L121" s="1443">
        <f t="shared" ref="L121:M121" si="11">L107-L114</f>
        <v>-642394.0963967595</v>
      </c>
      <c r="M121" s="1443">
        <f t="shared" si="11"/>
        <v>1035572.1023463428</v>
      </c>
    </row>
    <row r="122" spans="7:31">
      <c r="G122" s="1443" t="s">
        <v>791</v>
      </c>
      <c r="H122" s="1063"/>
      <c r="I122" s="1443">
        <f t="shared" ref="I122" si="12">I108-I115</f>
        <v>-27763.659861282289</v>
      </c>
      <c r="J122" s="1443">
        <f t="shared" si="10"/>
        <v>-18203.509460307225</v>
      </c>
      <c r="K122" s="1443">
        <f t="shared" si="10"/>
        <v>16203.597322842637</v>
      </c>
      <c r="L122" s="1443">
        <f t="shared" ref="L122:M122" si="13">L108-L115</f>
        <v>-12787.947525637624</v>
      </c>
      <c r="M122" s="1443">
        <f t="shared" si="13"/>
        <v>32360.120187228189</v>
      </c>
    </row>
    <row r="123" spans="7:31">
      <c r="G123" s="1063" t="s">
        <v>121</v>
      </c>
      <c r="H123" s="1063"/>
      <c r="I123" s="1443">
        <f t="shared" ref="I123" si="14">I109-I116</f>
        <v>-1294829.2589717926</v>
      </c>
      <c r="J123" s="1443">
        <f t="shared" si="10"/>
        <v>-4537995.3483455516</v>
      </c>
      <c r="K123" s="1443">
        <f t="shared" si="10"/>
        <v>6762494.702421288</v>
      </c>
      <c r="L123" s="1443">
        <f t="shared" ref="L123:M123" si="15">L109-L116</f>
        <v>-570328.11818616604</v>
      </c>
      <c r="M123" s="1443">
        <f t="shared" si="15"/>
        <v>1209981.2299367285</v>
      </c>
    </row>
  </sheetData>
  <mergeCells count="10">
    <mergeCell ref="L6:M6"/>
    <mergeCell ref="N6:O6"/>
    <mergeCell ref="P6:Q6"/>
    <mergeCell ref="R6:S6"/>
    <mergeCell ref="T6:U6"/>
    <mergeCell ref="L4:M4"/>
    <mergeCell ref="N4:O4"/>
    <mergeCell ref="P4:Q4"/>
    <mergeCell ref="R4:S4"/>
    <mergeCell ref="T4:U4"/>
  </mergeCells>
  <phoneticPr fontId="13" type="noConversion"/>
  <conditionalFormatting sqref="I18 K18 N18:Q18 S18:U18 W18:Y18 AA18 AC18:AE18 AG18 AI18:AJ18 AL18:AM18 AO18 AQ18">
    <cfRule type="cellIs" dxfId="21" priority="1" stopIfTrue="1" operator="equal">
      <formula>"N"</formula>
    </cfRule>
  </conditionalFormatting>
  <conditionalFormatting sqref="I21 K21 N21:Q21 S21:U21 W21:Y21 AA21 AC21:AE21 AG21 AI21:AJ21 AL21:AM21 AO21 AQ21">
    <cfRule type="cellIs" dxfId="20" priority="2" stopIfTrue="1" operator="equal">
      <formula>"N"</formula>
    </cfRule>
  </conditionalFormatting>
  <conditionalFormatting sqref="I25 K25 N25:Q25 S25:U25 W25:Y25 AA25 AC25:AE25 AG25 AI25:AJ25 AL25:AM25 AO25 AQ25">
    <cfRule type="cellIs" dxfId="19" priority="3" stopIfTrue="1" operator="equal">
      <formula>"N"</formula>
    </cfRule>
  </conditionalFormatting>
  <conditionalFormatting sqref="I30 K30 N30:Q30 S30:U30 W30:Y30 AA30 AC30:AE30 AG30 AI30:AJ30 AL30:AM30 AO30 AQ30">
    <cfRule type="cellIs" dxfId="18" priority="6" stopIfTrue="1" operator="equal">
      <formula>"N"</formula>
    </cfRule>
  </conditionalFormatting>
  <conditionalFormatting sqref="I38 K38 N38:Q38 S38:U38 W38:Y38 AA38 AC38:AE38 AG38 AI38:AJ38 AL38:AM38 AO38 AQ38">
    <cfRule type="cellIs" dxfId="17" priority="4" stopIfTrue="1" operator="equal">
      <formula>"N"</formula>
    </cfRule>
  </conditionalFormatting>
  <conditionalFormatting sqref="I46 K46 N46:Q46 S46:U46 W46:Y46 AA46 AC46:AE46 AG46 AI46:AJ46 AL46:AM46 AO46 AQ46">
    <cfRule type="cellIs" dxfId="16" priority="5" stopIfTrue="1" operator="equal">
      <formula>"N"</formula>
    </cfRule>
  </conditionalFormatting>
  <conditionalFormatting sqref="I33:M33">
    <cfRule type="cellIs" dxfId="15" priority="8" stopIfTrue="1" operator="equal">
      <formula>"N"</formula>
    </cfRule>
  </conditionalFormatting>
  <conditionalFormatting sqref="I5:AP5 I6:L6 N6 P6 R6 T6:T7 V6:AQ7 I7:S7 U7 I10:AQ17 I19:AQ19 I24:AQ24 I27:AQ29 I45:AQ45 AQ55 I55:T57 U55:AP58 I58:L58 N58:T58 V60:AQ61 I60:U63 V62:AP63 N64 P64 R64 T64 I64:L65 V64:AQ70 N65:U65 I66:U70">
    <cfRule type="cellIs" dxfId="14" priority="9" stopIfTrue="1" operator="equal">
      <formula>"N"</formula>
    </cfRule>
  </conditionalFormatting>
  <conditionalFormatting sqref="I20:AP20 V49:AQ51 I49:U53 V52:AP53 I75 K75 N75:Q75 T75 W75:Y75 AA75 AC75:AE75 AG75 AI75:AJ75 AL75:AM75 AO75 AQ75">
    <cfRule type="cellIs" dxfId="13" priority="7" stopIfTrue="1" operator="equal">
      <formula>"N"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12407-8F06-49CF-A7EF-BB76C837C22C}">
  <sheetPr codeName="Planilha20">
    <tabColor theme="5"/>
    <pageSetUpPr fitToPage="1"/>
  </sheetPr>
  <dimension ref="A1:AL371"/>
  <sheetViews>
    <sheetView workbookViewId="0">
      <selection activeCell="D7" sqref="D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17119.66362806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57">
        <f>IF('17 R1 INV'!M73+'COMB A'!D42+'COMB A'!D47+'COMB A'!D51&gt;0,'17 R1 INV'!M73+'COMB A'!D42+'COMB A'!D47+'COMB A'!D51,0)</f>
        <v>5209890.1252055857</v>
      </c>
      <c r="I7" s="1457">
        <f>IF('17 R1 INV'!N73+'COMB A'!E42+'COMB A'!E47+'COMB A'!E51&gt;0,'17 R1 INV'!N73+'COMB A'!E42+'COMB A'!E47+'COMB A'!E51,0)</f>
        <v>727898.33131925284</v>
      </c>
      <c r="J7" s="1457">
        <f>IF('17 R1 INV'!O73+'COMB A'!F42+'COMB A'!F47+'COMB A'!F51&gt;0,'17 R1 INV'!O73+'COMB A'!F42+'COMB A'!F47+'COMB A'!F51,0)</f>
        <v>1713105.5265664214</v>
      </c>
      <c r="K7" s="1457">
        <f>IF('17 R1 INV'!P73+'COMB A'!G42+'COMB A'!G47+'COMB A'!G51&gt;0,'17 R1 INV'!P73+'COMB A'!G42+'COMB A'!G47+'COMB A'!G51,0)</f>
        <v>1191741.8254753242</v>
      </c>
      <c r="L7" s="299">
        <f>'17 R1 INV'!Q73</f>
        <v>1924165.9188391753</v>
      </c>
      <c r="M7" s="299">
        <f>'17 R1 INV'!R73</f>
        <v>999778.07055976056</v>
      </c>
      <c r="N7" s="299">
        <f>'17 R1 INV'!S73</f>
        <v>2653505.4796216656</v>
      </c>
      <c r="O7" s="299">
        <f>'17 R1 INV'!T73</f>
        <v>2353010.2054911945</v>
      </c>
      <c r="P7" s="299">
        <f>'17 R1 INV'!U73</f>
        <v>68386.753752136574</v>
      </c>
      <c r="Q7" s="299">
        <f>'17 R1 INV'!V73</f>
        <v>68386.753752136574</v>
      </c>
      <c r="R7" s="299">
        <f>'17 R1 INV'!W73</f>
        <v>68386.753752136574</v>
      </c>
      <c r="S7" s="299">
        <f>'17 R1 INV'!X73</f>
        <v>63098.753752136574</v>
      </c>
      <c r="T7" s="299">
        <f>'17 R1 INV'!Y73</f>
        <v>63098.753752136574</v>
      </c>
      <c r="U7" s="299">
        <f>'17 R1 INV'!Z73</f>
        <v>63098.753752136574</v>
      </c>
      <c r="V7" s="299">
        <f>'17 R1 INV'!AA73</f>
        <v>63098.753752136574</v>
      </c>
      <c r="W7" s="299">
        <f>'17 R1 INV'!AB73</f>
        <v>63098.753752136574</v>
      </c>
      <c r="X7" s="299">
        <f>'17 R1 INV'!AC73</f>
        <v>68793.753752136574</v>
      </c>
      <c r="Y7" s="299">
        <f>'17 R1 INV'!AD73</f>
        <v>59438.753752136574</v>
      </c>
      <c r="Z7" s="299">
        <f>'17 R1 INV'!AE73</f>
        <v>59438.753752136574</v>
      </c>
      <c r="AA7" s="299">
        <f>'17 R1 INV'!AF73</f>
        <v>59438.753752136574</v>
      </c>
      <c r="AB7" s="299">
        <f>'17 R1 INV'!AG73</f>
        <v>59438.753752136574</v>
      </c>
      <c r="AC7" s="299">
        <f>'17 R1 INV'!AH73</f>
        <v>68793.753752136574</v>
      </c>
      <c r="AD7" s="299">
        <f>'17 R1 INV'!AI73</f>
        <v>60252.753752136574</v>
      </c>
      <c r="AE7" s="299">
        <f>'17 R1 INV'!AJ73</f>
        <v>61066.753752136574</v>
      </c>
      <c r="AF7" s="299">
        <f>'17 R1 INV'!AK73</f>
        <v>62284.753752136574</v>
      </c>
      <c r="AG7" s="299">
        <f>'17 R1 INV'!AL73</f>
        <v>59447.247996732927</v>
      </c>
      <c r="AH7" s="300">
        <f>SUM(D7:AG7)</f>
        <v>20517119.66362806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5563.5405684217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5221.723706404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5944.512900359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79967.263121073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4241.435230581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8800.5521473909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3307.605986829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161.3562754552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3419.585754799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155.836095903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5465.711471116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109.4618880209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0539.3061070380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030.5566430576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8937.0156017470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0824.7663521744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023.2047902086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107.45604092081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8640.832916989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0372.834665858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17119.66362809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C5B54-6873-40BA-B213-D3F27A4EEE25}">
  <sheetPr codeName="Planilha21">
    <tabColor theme="5"/>
  </sheetPr>
  <dimension ref="A2:AJ66"/>
  <sheetViews>
    <sheetView showGridLines="0" zoomScale="70" zoomScaleNormal="70" workbookViewId="0">
      <selection activeCell="G58" sqref="G58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76</v>
      </c>
      <c r="D2" s="1236" t="s">
        <v>699</v>
      </c>
    </row>
    <row r="3" spans="1:33" ht="23.25">
      <c r="B3" s="1234" t="s">
        <v>789</v>
      </c>
      <c r="D3" s="1237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073699.9550725189</v>
      </c>
      <c r="L9" s="1210">
        <f t="shared" si="0"/>
        <v>4168530.9301507464</v>
      </c>
      <c r="M9" s="1210">
        <f t="shared" si="0"/>
        <v>4364999.8344247555</v>
      </c>
      <c r="N9" s="1210">
        <f t="shared" si="0"/>
        <v>4663100.202262952</v>
      </c>
      <c r="O9" s="1210">
        <f t="shared" si="0"/>
        <v>4665542.6642718697</v>
      </c>
      <c r="P9" s="1210">
        <f t="shared" si="0"/>
        <v>4672249.2421313887</v>
      </c>
      <c r="Q9" s="1210">
        <f t="shared" si="0"/>
        <v>4678955.8199909087</v>
      </c>
      <c r="R9" s="1210">
        <f t="shared" si="0"/>
        <v>4685103.5163621325</v>
      </c>
      <c r="S9" s="1210">
        <f t="shared" si="0"/>
        <v>4690692.3312450647</v>
      </c>
      <c r="T9" s="1210">
        <f t="shared" si="0"/>
        <v>4696281.1461279979</v>
      </c>
      <c r="U9" s="1210">
        <f t="shared" si="0"/>
        <v>4701869.9610109283</v>
      </c>
      <c r="V9" s="1210">
        <f t="shared" si="0"/>
        <v>4706899.8944055689</v>
      </c>
      <c r="W9" s="1210">
        <f t="shared" si="0"/>
        <v>4713047.5907767965</v>
      </c>
      <c r="X9" s="1210">
        <f t="shared" si="0"/>
        <v>4719195.2871480193</v>
      </c>
      <c r="Y9" s="1210">
        <f t="shared" si="0"/>
        <v>4723666.3390543666</v>
      </c>
      <c r="Z9" s="1210">
        <f t="shared" si="0"/>
        <v>4728137.390960712</v>
      </c>
      <c r="AA9" s="1210">
        <f t="shared" si="0"/>
        <v>4732608.4428670583</v>
      </c>
      <c r="AB9" s="1210">
        <f t="shared" si="0"/>
        <v>4738197.2577499906</v>
      </c>
      <c r="AC9" s="1210">
        <f t="shared" si="0"/>
        <v>4743786.0726329209</v>
      </c>
      <c r="AD9" s="1210">
        <f t="shared" si="0"/>
        <v>4748816.0060275607</v>
      </c>
      <c r="AE9" s="1210">
        <f t="shared" si="0"/>
        <v>4754404.8209104948</v>
      </c>
      <c r="AF9" s="1210">
        <f t="shared" si="0"/>
        <v>4758316.9913285477</v>
      </c>
      <c r="AG9" s="1211">
        <f t="shared" ref="AG9:AG17" si="1">SUM(C9:AF9)</f>
        <v>126773298.44508675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236337.5618390017</v>
      </c>
      <c r="L10" s="1212">
        <f>(1+$D$3)*'R1 DRE'!L5</f>
        <v>2231422.6329661855</v>
      </c>
      <c r="M10" s="1212">
        <f>(1+$D$3)*'R1 DRE'!M5</f>
        <v>2230697.1871795147</v>
      </c>
      <c r="N10" s="1212">
        <f>(1+$D$3)*'R1 DRE'!N5</f>
        <v>2231802.0443904921</v>
      </c>
      <c r="O10" s="1212">
        <f>(1+$D$3)*'R1 DRE'!O5</f>
        <v>2230786.8367805546</v>
      </c>
      <c r="P10" s="1212">
        <f>(1+$D$3)*'R1 DRE'!P5</f>
        <v>2233993.5260524</v>
      </c>
      <c r="Q10" s="1212">
        <f>(1+$D$3)*'R1 DRE'!Q5</f>
        <v>2237200.2153242463</v>
      </c>
      <c r="R10" s="1212">
        <f>(1+$D$3)*'R1 DRE'!R5</f>
        <v>2240139.680490104</v>
      </c>
      <c r="S10" s="1212">
        <f>(1+$D$3)*'R1 DRE'!S5</f>
        <v>2242811.9215499754</v>
      </c>
      <c r="T10" s="1212">
        <f>(1+$D$3)*'R1 DRE'!T5</f>
        <v>2245484.1626098468</v>
      </c>
      <c r="U10" s="1212">
        <f>(1+$D$3)*'R1 DRE'!U5</f>
        <v>2248156.4036697173</v>
      </c>
      <c r="V10" s="1212">
        <f>(1+$D$3)*'R1 DRE'!V5</f>
        <v>2250561.4206236023</v>
      </c>
      <c r="W10" s="1212">
        <f>(1+$D$3)*'R1 DRE'!W5</f>
        <v>2253500.8857894614</v>
      </c>
      <c r="X10" s="1212">
        <f>(1+$D$3)*'R1 DRE'!X5</f>
        <v>2256440.3509553187</v>
      </c>
      <c r="Y10" s="1212">
        <f>(1+$D$3)*'R1 DRE'!Y5</f>
        <v>2258578.1438032161</v>
      </c>
      <c r="Z10" s="1212">
        <f>(1+$D$3)*'R1 DRE'!Z5</f>
        <v>2260715.9366511134</v>
      </c>
      <c r="AA10" s="1212">
        <f>(1+$D$3)*'R1 DRE'!AA5</f>
        <v>2262853.7294990104</v>
      </c>
      <c r="AB10" s="1212">
        <f>(1+$D$3)*'R1 DRE'!AB5</f>
        <v>2265525.9705588818</v>
      </c>
      <c r="AC10" s="1212">
        <f>(1+$D$3)*'R1 DRE'!AC5</f>
        <v>2268198.2116187527</v>
      </c>
      <c r="AD10" s="1212">
        <f>(1+$D$3)*'R1 DRE'!AD5</f>
        <v>2270603.2285726368</v>
      </c>
      <c r="AE10" s="1212">
        <f>(1+$D$3)*'R1 DRE'!AE5</f>
        <v>2273275.4696325082</v>
      </c>
      <c r="AF10" s="1212">
        <f>(1+$D$3)*'R1 DRE'!AF5</f>
        <v>2275146.0383744184</v>
      </c>
      <c r="AG10" s="1211">
        <f t="shared" si="1"/>
        <v>64892129.401891261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1797028.7303120072</v>
      </c>
      <c r="L11" s="1212">
        <f>(1+$D$3)*'R1 DRE'!L6</f>
        <v>1895835.7137177221</v>
      </c>
      <c r="M11" s="1212">
        <f>(1+$D$3)*'R1 DRE'!M6</f>
        <v>2091084.8271024216</v>
      </c>
      <c r="N11" s="1212">
        <f>(1+$D$3)*'R1 DRE'!N6</f>
        <v>2385128.8489391641</v>
      </c>
      <c r="O11" s="1212">
        <f>(1+$D$3)*'R1 DRE'!O6</f>
        <v>2388562.3357658512</v>
      </c>
      <c r="P11" s="1212">
        <f>(1+$D$3)*'R1 DRE'!P6</f>
        <v>2391995.8225925392</v>
      </c>
      <c r="Q11" s="1212">
        <f>(1+$D$3)*'R1 DRE'!Q6</f>
        <v>2395429.3094192278</v>
      </c>
      <c r="R11" s="1212">
        <f>(1+$D$3)*'R1 DRE'!R6</f>
        <v>2398576.6723436909</v>
      </c>
      <c r="S11" s="1212">
        <f>(1+$D$3)*'R1 DRE'!S6</f>
        <v>2401437.9113659309</v>
      </c>
      <c r="T11" s="1212">
        <f>(1+$D$3)*'R1 DRE'!T6</f>
        <v>2404299.1503881705</v>
      </c>
      <c r="U11" s="1212">
        <f>(1+$D$3)*'R1 DRE'!U6</f>
        <v>2407160.3894104101</v>
      </c>
      <c r="V11" s="1212">
        <f>(1+$D$3)*'R1 DRE'!V6</f>
        <v>2409735.5045304266</v>
      </c>
      <c r="W11" s="1212">
        <f>(1+$D$3)*'R1 DRE'!W6</f>
        <v>2412882.8674548911</v>
      </c>
      <c r="X11" s="1212">
        <f>(1+$D$3)*'R1 DRE'!X6</f>
        <v>2416030.2303793547</v>
      </c>
      <c r="Y11" s="1212">
        <f>(1+$D$3)*'R1 DRE'!Y6</f>
        <v>2418319.2215971467</v>
      </c>
      <c r="Z11" s="1212">
        <f>(1+$D$3)*'R1 DRE'!Z6</f>
        <v>2420608.2128149383</v>
      </c>
      <c r="AA11" s="1212">
        <f>(1+$D$3)*'R1 DRE'!AA6</f>
        <v>2422897.2040327298</v>
      </c>
      <c r="AB11" s="1212">
        <f>(1+$D$3)*'R1 DRE'!AB6</f>
        <v>2425758.4430549708</v>
      </c>
      <c r="AC11" s="1212">
        <f>(1+$D$3)*'R1 DRE'!AC6</f>
        <v>2428619.6820772095</v>
      </c>
      <c r="AD11" s="1212">
        <f>(1+$D$3)*'R1 DRE'!AD6</f>
        <v>2431194.7971972255</v>
      </c>
      <c r="AE11" s="1212">
        <f>(1+$D$3)*'R1 DRE'!AE6</f>
        <v>2434056.036219466</v>
      </c>
      <c r="AF11" s="1212">
        <f>(1+$D$3)*'R1 DRE'!AF6</f>
        <v>2436058.903535034</v>
      </c>
      <c r="AG11" s="1211">
        <f t="shared" si="1"/>
        <v>60577191.249674059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0333.662921510091</v>
      </c>
      <c r="L12" s="1212">
        <f>(1+$D$3)*'R1 DRE'!L7</f>
        <v>41272.583466839074</v>
      </c>
      <c r="M12" s="1212">
        <f>(1+$D$3)*'R1 DRE'!M7</f>
        <v>43217.820142819364</v>
      </c>
      <c r="N12" s="1212">
        <f>(1+$D$3)*'R1 DRE'!N7</f>
        <v>46169.308933296561</v>
      </c>
      <c r="O12" s="1212">
        <f>(1+$D$3)*'R1 DRE'!O7</f>
        <v>46193.491725464053</v>
      </c>
      <c r="P12" s="1212">
        <f>(1+$D$3)*'R1 DRE'!P7</f>
        <v>46259.893486449393</v>
      </c>
      <c r="Q12" s="1212">
        <f>(1+$D$3)*'R1 DRE'!Q7</f>
        <v>46326.29524743474</v>
      </c>
      <c r="R12" s="1212">
        <f>(1+$D$3)*'R1 DRE'!R7</f>
        <v>46387.163528337944</v>
      </c>
      <c r="S12" s="1212">
        <f>(1+$D$3)*'R1 DRE'!S7</f>
        <v>46442.498329159062</v>
      </c>
      <c r="T12" s="1212">
        <f>(1+$D$3)*'R1 DRE'!T7</f>
        <v>46497.833129980172</v>
      </c>
      <c r="U12" s="1212">
        <f>(1+$D$3)*'R1 DRE'!U7</f>
        <v>46553.167930801268</v>
      </c>
      <c r="V12" s="1212">
        <f>(1+$D$3)*'R1 DRE'!V7</f>
        <v>46602.969251540286</v>
      </c>
      <c r="W12" s="1212">
        <f>(1+$D$3)*'R1 DRE'!W7</f>
        <v>46663.837532443526</v>
      </c>
      <c r="X12" s="1212">
        <f>(1+$D$3)*'R1 DRE'!X7</f>
        <v>46724.705813346729</v>
      </c>
      <c r="Y12" s="1212">
        <f>(1+$D$3)*'R1 DRE'!Y7</f>
        <v>46768.973654003632</v>
      </c>
      <c r="Z12" s="1212">
        <f>(1+$D$3)*'R1 DRE'!Z7</f>
        <v>46813.24149466052</v>
      </c>
      <c r="AA12" s="1212">
        <f>(1+$D$3)*'R1 DRE'!AA7</f>
        <v>46857.509335317409</v>
      </c>
      <c r="AB12" s="1212">
        <f>(1+$D$3)*'R1 DRE'!AB7</f>
        <v>46912.844136138519</v>
      </c>
      <c r="AC12" s="1212">
        <f>(1+$D$3)*'R1 DRE'!AC7</f>
        <v>46968.178936959615</v>
      </c>
      <c r="AD12" s="1212">
        <f>(1+$D$3)*'R1 DRE'!AD7</f>
        <v>47017.980257698626</v>
      </c>
      <c r="AE12" s="1212">
        <f>(1+$D$3)*'R1 DRE'!AE7</f>
        <v>47073.315058519751</v>
      </c>
      <c r="AF12" s="1212">
        <f>(1+$D$3)*'R1 DRE'!AF7</f>
        <v>47112.049419094532</v>
      </c>
      <c r="AG12" s="1211">
        <f t="shared" si="1"/>
        <v>1303977.793521415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376817.245844208</v>
      </c>
      <c r="L13" s="1210">
        <f t="shared" si="2"/>
        <v>-385589.11103894399</v>
      </c>
      <c r="M13" s="1210">
        <f t="shared" si="2"/>
        <v>-403762.4846842899</v>
      </c>
      <c r="N13" s="1210">
        <f t="shared" si="2"/>
        <v>-431336.76870932308</v>
      </c>
      <c r="O13" s="1210">
        <f t="shared" si="2"/>
        <v>-431562.69644514797</v>
      </c>
      <c r="P13" s="1210">
        <f t="shared" si="2"/>
        <v>-432183.05489715346</v>
      </c>
      <c r="Q13" s="1210">
        <f t="shared" si="2"/>
        <v>-432803.41334915906</v>
      </c>
      <c r="R13" s="1210">
        <f t="shared" si="2"/>
        <v>-433372.0752634973</v>
      </c>
      <c r="S13" s="1210">
        <f t="shared" si="2"/>
        <v>-433889.04064016847</v>
      </c>
      <c r="T13" s="1210">
        <f t="shared" si="2"/>
        <v>-434406.00601683982</v>
      </c>
      <c r="U13" s="1210">
        <f t="shared" si="2"/>
        <v>-434922.97139351082</v>
      </c>
      <c r="V13" s="1210">
        <f t="shared" si="2"/>
        <v>-435388.24023251515</v>
      </c>
      <c r="W13" s="1210">
        <f t="shared" si="2"/>
        <v>-435956.90214685362</v>
      </c>
      <c r="X13" s="1210">
        <f t="shared" si="2"/>
        <v>-436525.56406119181</v>
      </c>
      <c r="Y13" s="1210">
        <f t="shared" si="2"/>
        <v>-436939.13636252889</v>
      </c>
      <c r="Z13" s="1210">
        <f t="shared" si="2"/>
        <v>-437352.70866386587</v>
      </c>
      <c r="AA13" s="1210">
        <f t="shared" si="2"/>
        <v>-437766.2809652029</v>
      </c>
      <c r="AB13" s="1210">
        <f t="shared" si="2"/>
        <v>-438283.24634187412</v>
      </c>
      <c r="AC13" s="1210">
        <f t="shared" si="2"/>
        <v>-438800.21171854518</v>
      </c>
      <c r="AD13" s="1210">
        <f t="shared" si="2"/>
        <v>-439265.48055754934</v>
      </c>
      <c r="AE13" s="1210">
        <f t="shared" si="2"/>
        <v>-439782.4459342208</v>
      </c>
      <c r="AF13" s="1210">
        <f t="shared" si="2"/>
        <v>-440144.32169789064</v>
      </c>
      <c r="AG13" s="1211">
        <f t="shared" si="1"/>
        <v>-11678723.795826206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09601.19658551144</v>
      </c>
      <c r="L14" s="1212">
        <f t="shared" si="3"/>
        <v>316808.3506914567</v>
      </c>
      <c r="M14" s="1212">
        <f t="shared" si="3"/>
        <v>331739.98741628142</v>
      </c>
      <c r="N14" s="1212">
        <f t="shared" si="3"/>
        <v>354395.61537198437</v>
      </c>
      <c r="O14" s="1212">
        <f t="shared" si="3"/>
        <v>354581.2424846621</v>
      </c>
      <c r="P14" s="1212">
        <f t="shared" si="3"/>
        <v>355090.94240198552</v>
      </c>
      <c r="Q14" s="1212">
        <f t="shared" si="3"/>
        <v>355600.64231930906</v>
      </c>
      <c r="R14" s="1212">
        <f t="shared" si="3"/>
        <v>356067.86724352208</v>
      </c>
      <c r="S14" s="1212">
        <f t="shared" si="3"/>
        <v>356492.61717462493</v>
      </c>
      <c r="T14" s="1212">
        <f t="shared" si="3"/>
        <v>356917.36710572784</v>
      </c>
      <c r="U14" s="1212">
        <f t="shared" si="3"/>
        <v>357342.11703683052</v>
      </c>
      <c r="V14" s="1212">
        <f t="shared" si="3"/>
        <v>357724.39197482326</v>
      </c>
      <c r="W14" s="1212">
        <f t="shared" si="3"/>
        <v>358191.61689903651</v>
      </c>
      <c r="X14" s="1212">
        <f t="shared" si="3"/>
        <v>358658.84182324947</v>
      </c>
      <c r="Y14" s="1212">
        <f t="shared" si="3"/>
        <v>358998.64176813187</v>
      </c>
      <c r="Z14" s="1212">
        <f t="shared" si="3"/>
        <v>359338.44171301409</v>
      </c>
      <c r="AA14" s="1212">
        <f t="shared" si="3"/>
        <v>359678.24165789643</v>
      </c>
      <c r="AB14" s="1212">
        <f t="shared" si="3"/>
        <v>360102.99158899928</v>
      </c>
      <c r="AC14" s="1212">
        <f t="shared" si="3"/>
        <v>360527.74152010196</v>
      </c>
      <c r="AD14" s="1212">
        <f t="shared" si="3"/>
        <v>360910.01645809459</v>
      </c>
      <c r="AE14" s="1212">
        <f t="shared" si="3"/>
        <v>361334.76638919761</v>
      </c>
      <c r="AF14" s="1212">
        <f t="shared" si="3"/>
        <v>361632.09134096961</v>
      </c>
      <c r="AG14" s="1211">
        <f t="shared" si="1"/>
        <v>9595500.0624899883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67216.04925869657</v>
      </c>
      <c r="L15" s="1212">
        <f t="shared" si="4"/>
        <v>68780.760347487318</v>
      </c>
      <c r="M15" s="1212">
        <f t="shared" si="4"/>
        <v>72022.497268008476</v>
      </c>
      <c r="N15" s="1212">
        <f t="shared" si="4"/>
        <v>76941.153337338706</v>
      </c>
      <c r="O15" s="1212">
        <f t="shared" si="4"/>
        <v>76981.453960485858</v>
      </c>
      <c r="P15" s="1212">
        <f t="shared" si="4"/>
        <v>77092.112495167923</v>
      </c>
      <c r="Q15" s="1212">
        <f t="shared" si="4"/>
        <v>77202.771029850002</v>
      </c>
      <c r="R15" s="1212">
        <f t="shared" si="4"/>
        <v>77304.208019975194</v>
      </c>
      <c r="S15" s="1212">
        <f t="shared" si="4"/>
        <v>77396.423465543572</v>
      </c>
      <c r="T15" s="1212">
        <f t="shared" si="4"/>
        <v>77488.638911111964</v>
      </c>
      <c r="U15" s="1212">
        <f t="shared" si="4"/>
        <v>77580.854356680313</v>
      </c>
      <c r="V15" s="1212">
        <f t="shared" si="4"/>
        <v>77663.84825769189</v>
      </c>
      <c r="W15" s="1212">
        <f t="shared" si="4"/>
        <v>77765.285247817141</v>
      </c>
      <c r="X15" s="1212">
        <f t="shared" si="4"/>
        <v>77866.722237942318</v>
      </c>
      <c r="Y15" s="1212">
        <f t="shared" si="4"/>
        <v>77940.494594397052</v>
      </c>
      <c r="Z15" s="1212">
        <f t="shared" si="4"/>
        <v>78014.266950851757</v>
      </c>
      <c r="AA15" s="1212">
        <f t="shared" si="4"/>
        <v>78088.039307306462</v>
      </c>
      <c r="AB15" s="1212">
        <f t="shared" si="4"/>
        <v>78180.254752874855</v>
      </c>
      <c r="AC15" s="1212">
        <f t="shared" si="4"/>
        <v>78272.470198443203</v>
      </c>
      <c r="AD15" s="1212">
        <f t="shared" si="4"/>
        <v>78355.464099454752</v>
      </c>
      <c r="AE15" s="1212">
        <f t="shared" si="4"/>
        <v>78447.679545023173</v>
      </c>
      <c r="AF15" s="1212">
        <f t="shared" si="4"/>
        <v>78512.230356921034</v>
      </c>
      <c r="AG15" s="1211">
        <f t="shared" si="1"/>
        <v>2083223.733336213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3693599.1862376514</v>
      </c>
      <c r="L17" s="1210">
        <f t="shared" si="5"/>
        <v>3778200.2703578915</v>
      </c>
      <c r="M17" s="1210">
        <f t="shared" si="5"/>
        <v>3951413.904526765</v>
      </c>
      <c r="N17" s="1210">
        <f t="shared" si="5"/>
        <v>4216858.4151617186</v>
      </c>
      <c r="O17" s="1210">
        <f t="shared" si="5"/>
        <v>4233857.8447262766</v>
      </c>
      <c r="P17" s="1210">
        <f t="shared" si="5"/>
        <v>4239730.858341259</v>
      </c>
      <c r="Q17" s="1210">
        <f t="shared" si="5"/>
        <v>4245817.0777487736</v>
      </c>
      <c r="R17" s="1210">
        <f t="shared" si="5"/>
        <v>4251424.0562800746</v>
      </c>
      <c r="S17" s="1210">
        <f t="shared" si="5"/>
        <v>4256523.8498607492</v>
      </c>
      <c r="T17" s="1210">
        <f t="shared" si="5"/>
        <v>4261595.699367011</v>
      </c>
      <c r="U17" s="1210">
        <f t="shared" si="5"/>
        <v>4266667.5488732709</v>
      </c>
      <c r="V17" s="1210">
        <f t="shared" si="5"/>
        <v>4271260.1575033218</v>
      </c>
      <c r="W17" s="1210">
        <f t="shared" si="5"/>
        <v>4276783.3038113816</v>
      </c>
      <c r="X17" s="1210">
        <f t="shared" si="5"/>
        <v>4282362.3382682661</v>
      </c>
      <c r="Y17" s="1210">
        <f t="shared" si="5"/>
        <v>4286503.6500965208</v>
      </c>
      <c r="Z17" s="1210">
        <f t="shared" si="5"/>
        <v>4290561.1297015287</v>
      </c>
      <c r="AA17" s="1210">
        <f t="shared" si="5"/>
        <v>4294618.6093065385</v>
      </c>
      <c r="AB17" s="1210">
        <f t="shared" si="5"/>
        <v>4299634.57066397</v>
      </c>
      <c r="AC17" s="1210">
        <f t="shared" si="5"/>
        <v>4304706.4201702299</v>
      </c>
      <c r="AD17" s="1210">
        <f t="shared" si="5"/>
        <v>4309299.0288002789</v>
      </c>
      <c r="AE17" s="1210">
        <f t="shared" si="5"/>
        <v>4314342.9342321269</v>
      </c>
      <c r="AF17" s="1210">
        <f t="shared" si="5"/>
        <v>4317977.0611097543</v>
      </c>
      <c r="AG17" s="1211">
        <f t="shared" si="1"/>
        <v>114878326.17727935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38887.6579406383</v>
      </c>
      <c r="L21" s="1210">
        <f t="shared" si="8"/>
        <v>-1459699.627200658</v>
      </c>
      <c r="M21" s="1210">
        <f t="shared" si="8"/>
        <v>-1460821.3663060188</v>
      </c>
      <c r="N21" s="1210">
        <f t="shared" si="8"/>
        <v>-1462045.7635940488</v>
      </c>
      <c r="O21" s="1210">
        <f t="shared" si="8"/>
        <v>-1462837.8367342837</v>
      </c>
      <c r="P21" s="1210">
        <f t="shared" si="8"/>
        <v>-1463629.9098745186</v>
      </c>
      <c r="Q21" s="1210">
        <f t="shared" si="8"/>
        <v>-1464421.9830147536</v>
      </c>
      <c r="R21" s="1210">
        <f t="shared" si="8"/>
        <v>-1465073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'R1 DRE'!G18</f>
        <v>-14599.065768930037</v>
      </c>
      <c r="H23" s="1212">
        <f>'R1 DRE'!H18</f>
        <v>-15057.798117373999</v>
      </c>
      <c r="I23" s="1212">
        <f>'R1 DRE'!I18</f>
        <v>-15064.87973247327</v>
      </c>
      <c r="J23" s="1212">
        <f>'R1 DRE'!J18</f>
        <v>-15072.495622356846</v>
      </c>
      <c r="K23" s="1212">
        <f>'R1 DRE'!K18</f>
        <v>-15192.826253067265</v>
      </c>
      <c r="L23" s="1212">
        <f>'R1 DRE'!L18</f>
        <v>-15347.122255394672</v>
      </c>
      <c r="M23" s="1212">
        <f>'R1 DRE'!M18</f>
        <v>-15631.795172996442</v>
      </c>
      <c r="N23" s="1212">
        <f>'R1 DRE'!N18</f>
        <v>-16078.51764681211</v>
      </c>
      <c r="O23" s="1212">
        <f>'R1 DRE'!O18</f>
        <v>-16101.57888608165</v>
      </c>
      <c r="P23" s="1212">
        <f>'R1 DRE'!P18</f>
        <v>-16124.640125351203</v>
      </c>
      <c r="Q23" s="1212">
        <f>'R1 DRE'!Q18</f>
        <v>-16147.701364620751</v>
      </c>
      <c r="R23" s="1212">
        <f>'R1 DRE'!R18</f>
        <v>-16166.143434356836</v>
      </c>
      <c r="S23" s="1212">
        <f>'R1 DRE'!S18</f>
        <v>-16184.911737817845</v>
      </c>
      <c r="T23" s="1212">
        <f>'R1 DRE'!T18</f>
        <v>-16203.680041278865</v>
      </c>
      <c r="U23" s="1212">
        <f>'R1 DRE'!U18</f>
        <v>-16222.448344739874</v>
      </c>
      <c r="V23" s="1212">
        <f>'R1 DRE'!V18</f>
        <v>-16241.216648200887</v>
      </c>
      <c r="W23" s="1212">
        <f>'R1 DRE'!W18</f>
        <v>-16264.319313534354</v>
      </c>
      <c r="X23" s="1212">
        <f>'R1 DRE'!X18</f>
        <v>-16280.34814305808</v>
      </c>
      <c r="Y23" s="1212">
        <f>'R1 DRE'!Y18</f>
        <v>-16296.376972581807</v>
      </c>
      <c r="Z23" s="1212">
        <f>'R1 DRE'!Z18</f>
        <v>-16312.405802105539</v>
      </c>
      <c r="AA23" s="1212">
        <f>'R1 DRE'!AA18</f>
        <v>-16328.434631629261</v>
      </c>
      <c r="AB23" s="1212">
        <f>'R1 DRE'!AB18</f>
        <v>-16351.537299443749</v>
      </c>
      <c r="AC23" s="1212">
        <f>'R1 DRE'!AC18</f>
        <v>-16368.34292048484</v>
      </c>
      <c r="AD23" s="1212">
        <f>'R1 DRE'!AD18</f>
        <v>-16385.557657312653</v>
      </c>
      <c r="AE23" s="1212">
        <f>'R1 DRE'!AE18</f>
        <v>-16403.549179438916</v>
      </c>
      <c r="AF23" s="1212">
        <f>'R1 DRE'!AF18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18467.995931188256</v>
      </c>
      <c r="L26" s="1210">
        <f t="shared" si="10"/>
        <v>-18891.001351789459</v>
      </c>
      <c r="M26" s="1210">
        <f t="shared" si="10"/>
        <v>-19757.069522633825</v>
      </c>
      <c r="N26" s="1210">
        <f t="shared" si="10"/>
        <v>-21084.292075808593</v>
      </c>
      <c r="O26" s="1210">
        <f t="shared" si="10"/>
        <v>-21169.289223631382</v>
      </c>
      <c r="P26" s="1210">
        <f t="shared" si="10"/>
        <v>-21198.654291706294</v>
      </c>
      <c r="Q26" s="1210">
        <f t="shared" si="10"/>
        <v>-21229.085388743868</v>
      </c>
      <c r="R26" s="1210">
        <f t="shared" si="10"/>
        <v>-21257.120281400374</v>
      </c>
      <c r="S26" s="1210">
        <f t="shared" si="10"/>
        <v>-21282.619249303745</v>
      </c>
      <c r="T26" s="1210">
        <f t="shared" si="10"/>
        <v>-21307.978496835054</v>
      </c>
      <c r="U26" s="1210">
        <f t="shared" si="10"/>
        <v>-21333.337744366356</v>
      </c>
      <c r="V26" s="1210">
        <f t="shared" si="10"/>
        <v>-21356.300787516608</v>
      </c>
      <c r="W26" s="1210">
        <f t="shared" si="10"/>
        <v>-21383.916519056907</v>
      </c>
      <c r="X26" s="1210">
        <f t="shared" si="10"/>
        <v>-21411.811691341332</v>
      </c>
      <c r="Y26" s="1210">
        <f t="shared" si="10"/>
        <v>-21432.518250482604</v>
      </c>
      <c r="Z26" s="1210">
        <f t="shared" si="10"/>
        <v>-21452.805648507645</v>
      </c>
      <c r="AA26" s="1210">
        <f t="shared" si="10"/>
        <v>-21473.093046532693</v>
      </c>
      <c r="AB26" s="1210">
        <f t="shared" si="10"/>
        <v>-21498.172853319851</v>
      </c>
      <c r="AC26" s="1210">
        <f t="shared" si="10"/>
        <v>-21523.532100851149</v>
      </c>
      <c r="AD26" s="1210">
        <f t="shared" si="10"/>
        <v>-21546.495144001394</v>
      </c>
      <c r="AE26" s="1210">
        <f t="shared" si="10"/>
        <v>-21571.714671160636</v>
      </c>
      <c r="AF26" s="1210">
        <f t="shared" si="10"/>
        <v>-21589.885305548771</v>
      </c>
      <c r="AG26" s="1211">
        <f>SUM(C26:AF26)</f>
        <v>-628817.15969857248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1861532.7897913547</v>
      </c>
      <c r="L27" s="1210">
        <f t="shared" si="11"/>
        <v>1937214.5992484484</v>
      </c>
      <c r="M27" s="1210">
        <f t="shared" si="11"/>
        <v>2108354.1286981129</v>
      </c>
      <c r="N27" s="1210">
        <f t="shared" si="11"/>
        <v>2371238.0187895126</v>
      </c>
      <c r="O27" s="1210">
        <f t="shared" si="11"/>
        <v>2387313.7255066126</v>
      </c>
      <c r="P27" s="1210">
        <f t="shared" si="11"/>
        <v>2392318.5846293727</v>
      </c>
      <c r="Q27" s="1210">
        <f t="shared" si="11"/>
        <v>2397535.5118256239</v>
      </c>
      <c r="R27" s="1210">
        <f t="shared" si="11"/>
        <v>2402396.5132128205</v>
      </c>
      <c r="S27" s="1210">
        <f t="shared" si="11"/>
        <v>2406808.8327722712</v>
      </c>
      <c r="T27" s="1210">
        <f t="shared" si="11"/>
        <v>2411171.2176241172</v>
      </c>
      <c r="U27" s="1210">
        <f t="shared" si="11"/>
        <v>2415435.1236688667</v>
      </c>
      <c r="V27" s="1210">
        <f t="shared" si="11"/>
        <v>2419324.1952118305</v>
      </c>
      <c r="W27" s="1210">
        <f t="shared" si="11"/>
        <v>2424012.7337706136</v>
      </c>
      <c r="X27" s="1210">
        <f t="shared" si="11"/>
        <v>2428928.4434333849</v>
      </c>
      <c r="Y27" s="1210">
        <f t="shared" si="11"/>
        <v>2432465.9916120018</v>
      </c>
      <c r="Z27" s="1210">
        <f t="shared" si="11"/>
        <v>2435918.1528042592</v>
      </c>
      <c r="AA27" s="1210">
        <f t="shared" si="11"/>
        <v>2439369.9214979247</v>
      </c>
      <c r="AB27" s="1210">
        <f t="shared" si="11"/>
        <v>2443513.8882810678</v>
      </c>
      <c r="AC27" s="1210">
        <f t="shared" si="11"/>
        <v>2447954.7535607205</v>
      </c>
      <c r="AD27" s="1210">
        <f t="shared" si="11"/>
        <v>2451897.0248706797</v>
      </c>
      <c r="AE27" s="1210">
        <f t="shared" si="11"/>
        <v>2456255.6352967238</v>
      </c>
      <c r="AF27" s="1210">
        <f t="shared" si="11"/>
        <v>2459460.1287906123</v>
      </c>
      <c r="AG27" s="1211">
        <f t="shared" ref="AG27:AG33" si="12">SUM(C27:AF27)</f>
        <v>60283721.893622242</v>
      </c>
    </row>
    <row r="28" spans="1:36" s="1127" customFormat="1" ht="20.25" customHeight="1">
      <c r="B28" s="1128" t="s">
        <v>221</v>
      </c>
      <c r="C28" s="1209"/>
      <c r="D28" s="1209">
        <f t="array" ref="D28:AF28">-TRANSPOSE('E5 R2 DEPR'!AH11:AH39)</f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55574.63704043371</v>
      </c>
      <c r="M28" s="1209">
        <v>-605563.54056842171</v>
      </c>
      <c r="N28" s="1209">
        <v>-745221.7237064041</v>
      </c>
      <c r="O28" s="1209">
        <v>-875944.51290035935</v>
      </c>
      <c r="P28" s="1209">
        <v>-879967.26312107325</v>
      </c>
      <c r="Q28" s="1209">
        <v>-884241.43523058179</v>
      </c>
      <c r="R28" s="1209">
        <v>-888800.5521473909</v>
      </c>
      <c r="S28" s="1209">
        <v>-893307.60598682927</v>
      </c>
      <c r="T28" s="1209">
        <v>-898161.35627545521</v>
      </c>
      <c r="U28" s="1209">
        <v>-903419.58575479989</v>
      </c>
      <c r="V28" s="1209">
        <v>-909155.83609590319</v>
      </c>
      <c r="W28" s="1209">
        <v>-915465.71147111687</v>
      </c>
      <c r="X28" s="1209">
        <v>-923109.46188802097</v>
      </c>
      <c r="Y28" s="1209">
        <v>-930539.30610703805</v>
      </c>
      <c r="Z28" s="1209">
        <v>-939030.55664305761</v>
      </c>
      <c r="AA28" s="1209">
        <v>-948937.01560174709</v>
      </c>
      <c r="AB28" s="1209">
        <v>-960824.76635217445</v>
      </c>
      <c r="AC28" s="1209">
        <v>-978023.20479020861</v>
      </c>
      <c r="AD28" s="1209">
        <v>-998107.45604092081</v>
      </c>
      <c r="AE28" s="1209">
        <v>-1028640.8329169891</v>
      </c>
      <c r="AF28" s="1209">
        <v>-1150372.8346658584</v>
      </c>
      <c r="AG28" s="1215">
        <f t="shared" si="12"/>
        <v>-20517119.66362809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397585.1012670721</v>
      </c>
      <c r="L29" s="1210">
        <f t="shared" si="13"/>
        <v>1381639.9622080147</v>
      </c>
      <c r="M29" s="1210">
        <f t="shared" si="13"/>
        <v>1502790.5881296913</v>
      </c>
      <c r="N29" s="1210">
        <f t="shared" si="13"/>
        <v>1626016.2950831084</v>
      </c>
      <c r="O29" s="1210">
        <f t="shared" si="13"/>
        <v>1511369.2126062531</v>
      </c>
      <c r="P29" s="1210">
        <f t="shared" si="13"/>
        <v>1512351.3215082996</v>
      </c>
      <c r="Q29" s="1210">
        <f t="shared" si="13"/>
        <v>1513294.0765950421</v>
      </c>
      <c r="R29" s="1210">
        <f t="shared" si="13"/>
        <v>1513595.9610654297</v>
      </c>
      <c r="S29" s="1210">
        <f t="shared" si="13"/>
        <v>1513501.2267854419</v>
      </c>
      <c r="T29" s="1210">
        <f t="shared" si="13"/>
        <v>1513009.8613486621</v>
      </c>
      <c r="U29" s="1210">
        <f t="shared" si="13"/>
        <v>1512015.5379140668</v>
      </c>
      <c r="V29" s="1210">
        <f t="shared" si="13"/>
        <v>1510168.3591159275</v>
      </c>
      <c r="W29" s="1210">
        <f t="shared" si="13"/>
        <v>1508547.0222994967</v>
      </c>
      <c r="X29" s="1210">
        <f t="shared" si="13"/>
        <v>1505818.981545364</v>
      </c>
      <c r="Y29" s="1210">
        <f t="shared" si="13"/>
        <v>1501926.6855049636</v>
      </c>
      <c r="Z29" s="1210">
        <f t="shared" si="13"/>
        <v>1496887.5961612016</v>
      </c>
      <c r="AA29" s="1210">
        <f t="shared" si="13"/>
        <v>1490432.9058961775</v>
      </c>
      <c r="AB29" s="1210">
        <f t="shared" si="13"/>
        <v>1482689.1219288935</v>
      </c>
      <c r="AC29" s="1210">
        <f t="shared" si="13"/>
        <v>1469931.548770512</v>
      </c>
      <c r="AD29" s="1210">
        <f t="shared" si="13"/>
        <v>1453789.568829759</v>
      </c>
      <c r="AE29" s="1210">
        <f t="shared" si="13"/>
        <v>1427614.8023797348</v>
      </c>
      <c r="AF29" s="1210">
        <f t="shared" si="13"/>
        <v>1309087.2941247539</v>
      </c>
      <c r="AG29" s="1211">
        <f t="shared" si="12"/>
        <v>39766602.229994155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451178.93443080451</v>
      </c>
      <c r="L30" s="1210">
        <f t="shared" si="14"/>
        <v>-445757.58715072495</v>
      </c>
      <c r="M30" s="1210">
        <f t="shared" si="14"/>
        <v>-486948.799964095</v>
      </c>
      <c r="N30" s="1210">
        <f t="shared" si="14"/>
        <v>-528845.54032825679</v>
      </c>
      <c r="O30" s="1210">
        <f t="shared" si="14"/>
        <v>-489865.53228612605</v>
      </c>
      <c r="P30" s="1210">
        <f t="shared" si="14"/>
        <v>-490199.44931282185</v>
      </c>
      <c r="Q30" s="1210">
        <f t="shared" si="14"/>
        <v>-490519.98604231433</v>
      </c>
      <c r="R30" s="1210">
        <f t="shared" si="14"/>
        <v>-490622.62676224613</v>
      </c>
      <c r="S30" s="1210">
        <f t="shared" si="14"/>
        <v>-490590.41710705019</v>
      </c>
      <c r="T30" s="1210">
        <f t="shared" si="14"/>
        <v>-490423.35285854508</v>
      </c>
      <c r="U30" s="1210">
        <f t="shared" si="14"/>
        <v>-490085.28289078269</v>
      </c>
      <c r="V30" s="1210">
        <f t="shared" si="14"/>
        <v>-489457.24209941534</v>
      </c>
      <c r="W30" s="1210">
        <f t="shared" si="14"/>
        <v>-488905.98758182884</v>
      </c>
      <c r="X30" s="1210">
        <f t="shared" si="14"/>
        <v>-487978.45372542378</v>
      </c>
      <c r="Y30" s="1210">
        <f t="shared" si="14"/>
        <v>-486655.0730716876</v>
      </c>
      <c r="Z30" s="1210">
        <f t="shared" si="14"/>
        <v>-484941.78269480856</v>
      </c>
      <c r="AA30" s="1210">
        <f t="shared" si="14"/>
        <v>-482747.18800470035</v>
      </c>
      <c r="AB30" s="1210">
        <f t="shared" si="14"/>
        <v>-480114.30145582382</v>
      </c>
      <c r="AC30" s="1210">
        <f t="shared" si="14"/>
        <v>-475776.72658197407</v>
      </c>
      <c r="AD30" s="1210">
        <f t="shared" si="14"/>
        <v>-470288.45340211806</v>
      </c>
      <c r="AE30" s="1210">
        <f t="shared" si="14"/>
        <v>-461389.03280910983</v>
      </c>
      <c r="AF30" s="1210">
        <f t="shared" si="14"/>
        <v>-421089.68000241631</v>
      </c>
      <c r="AG30" s="1211">
        <f t="shared" si="12"/>
        <v>-12707530.921969334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325396.27531676803</v>
      </c>
      <c r="L31" s="1212">
        <f t="shared" si="15"/>
        <v>-321409.99055200367</v>
      </c>
      <c r="M31" s="1212">
        <f t="shared" si="15"/>
        <v>-351697.64703242283</v>
      </c>
      <c r="N31" s="1212">
        <f t="shared" si="15"/>
        <v>-382504.07377077709</v>
      </c>
      <c r="O31" s="1212">
        <f t="shared" si="15"/>
        <v>-353842.30315156328</v>
      </c>
      <c r="P31" s="1212">
        <f t="shared" si="15"/>
        <v>-354087.83037707489</v>
      </c>
      <c r="Q31" s="1212">
        <f t="shared" si="15"/>
        <v>-354323.51914876053</v>
      </c>
      <c r="R31" s="1212">
        <f t="shared" si="15"/>
        <v>-354398.99026635743</v>
      </c>
      <c r="S31" s="1212">
        <f t="shared" si="15"/>
        <v>-354375.30669636047</v>
      </c>
      <c r="T31" s="1212">
        <f t="shared" si="15"/>
        <v>-354252.46533716551</v>
      </c>
      <c r="U31" s="1212">
        <f t="shared" si="15"/>
        <v>-354003.8844785167</v>
      </c>
      <c r="V31" s="1212">
        <f t="shared" si="15"/>
        <v>-353542.08977898187</v>
      </c>
      <c r="W31" s="1212">
        <f t="shared" si="15"/>
        <v>-353136.75557487417</v>
      </c>
      <c r="X31" s="1212">
        <f t="shared" si="15"/>
        <v>-352454.745386341</v>
      </c>
      <c r="Y31" s="1212">
        <f t="shared" si="15"/>
        <v>-351481.67137624091</v>
      </c>
      <c r="Z31" s="1212">
        <f t="shared" si="15"/>
        <v>-350221.8990403004</v>
      </c>
      <c r="AA31" s="1212">
        <f t="shared" si="15"/>
        <v>-348608.22647404438</v>
      </c>
      <c r="AB31" s="1212">
        <f t="shared" si="15"/>
        <v>-346672.28048222337</v>
      </c>
      <c r="AC31" s="1212">
        <f t="shared" si="15"/>
        <v>-343482.887192628</v>
      </c>
      <c r="AD31" s="1212">
        <f t="shared" si="15"/>
        <v>-339447.39220743976</v>
      </c>
      <c r="AE31" s="1212">
        <f t="shared" si="15"/>
        <v>-332903.7005949337</v>
      </c>
      <c r="AF31" s="1212">
        <f t="shared" si="15"/>
        <v>-303271.82353118848</v>
      </c>
      <c r="AG31" s="1211">
        <f t="shared" si="12"/>
        <v>-9159537.4426245093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125782.65911403649</v>
      </c>
      <c r="L32" s="1212">
        <f t="shared" si="16"/>
        <v>-124347.59659872131</v>
      </c>
      <c r="M32" s="1212">
        <f t="shared" si="16"/>
        <v>-135251.1529316722</v>
      </c>
      <c r="N32" s="1212">
        <f t="shared" si="16"/>
        <v>-146341.46655747975</v>
      </c>
      <c r="O32" s="1212">
        <f t="shared" si="16"/>
        <v>-136023.22913456277</v>
      </c>
      <c r="P32" s="1212">
        <f t="shared" si="16"/>
        <v>-136111.61893574696</v>
      </c>
      <c r="Q32" s="1212">
        <f t="shared" si="16"/>
        <v>-136196.46689355379</v>
      </c>
      <c r="R32" s="1212">
        <f t="shared" si="16"/>
        <v>-136223.63649588867</v>
      </c>
      <c r="S32" s="1212">
        <f t="shared" si="16"/>
        <v>-136215.11041068975</v>
      </c>
      <c r="T32" s="1212">
        <f t="shared" si="16"/>
        <v>-136170.88752137957</v>
      </c>
      <c r="U32" s="1212">
        <f t="shared" si="16"/>
        <v>-136081.39841226602</v>
      </c>
      <c r="V32" s="1212">
        <f t="shared" si="16"/>
        <v>-135915.15232043347</v>
      </c>
      <c r="W32" s="1212">
        <f t="shared" si="16"/>
        <v>-135769.2320069547</v>
      </c>
      <c r="X32" s="1212">
        <f t="shared" si="16"/>
        <v>-135523.70833908275</v>
      </c>
      <c r="Y32" s="1212">
        <f t="shared" si="16"/>
        <v>-135173.40169544672</v>
      </c>
      <c r="Z32" s="1212">
        <f t="shared" si="16"/>
        <v>-134719.88365450813</v>
      </c>
      <c r="AA32" s="1212">
        <f t="shared" si="16"/>
        <v>-134138.96153065597</v>
      </c>
      <c r="AB32" s="1212">
        <f t="shared" si="16"/>
        <v>-133442.02097360042</v>
      </c>
      <c r="AC32" s="1212">
        <f t="shared" si="16"/>
        <v>-132293.83938934607</v>
      </c>
      <c r="AD32" s="1212">
        <f t="shared" si="16"/>
        <v>-130841.0611946783</v>
      </c>
      <c r="AE32" s="1212">
        <f t="shared" si="16"/>
        <v>-128485.33221417613</v>
      </c>
      <c r="AF32" s="1212">
        <f t="shared" si="16"/>
        <v>-117817.85647122785</v>
      </c>
      <c r="AG32" s="1211">
        <f t="shared" si="12"/>
        <v>-3547993.4793448234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946406.16683626757</v>
      </c>
      <c r="L33" s="1217">
        <f t="shared" si="17"/>
        <v>935882.37505728973</v>
      </c>
      <c r="M33" s="1217">
        <f t="shared" si="17"/>
        <v>1015841.7881655963</v>
      </c>
      <c r="N33" s="1217">
        <f t="shared" si="17"/>
        <v>1097170.7547548516</v>
      </c>
      <c r="O33" s="1217">
        <f t="shared" si="17"/>
        <v>1021503.6803201271</v>
      </c>
      <c r="P33" s="1217">
        <f t="shared" si="17"/>
        <v>1022151.8721954777</v>
      </c>
      <c r="Q33" s="1217">
        <f t="shared" si="17"/>
        <v>1022774.0905527278</v>
      </c>
      <c r="R33" s="1217">
        <f t="shared" si="17"/>
        <v>1022973.3343031836</v>
      </c>
      <c r="S33" s="1217">
        <f t="shared" si="17"/>
        <v>1022910.8096783917</v>
      </c>
      <c r="T33" s="1217">
        <f t="shared" si="17"/>
        <v>1022586.508490117</v>
      </c>
      <c r="U33" s="1217">
        <f t="shared" si="17"/>
        <v>1021930.2550232841</v>
      </c>
      <c r="V33" s="1217">
        <f t="shared" si="17"/>
        <v>1020711.1170165122</v>
      </c>
      <c r="W33" s="1217">
        <f t="shared" si="17"/>
        <v>1019641.0347176678</v>
      </c>
      <c r="X33" s="1217">
        <f t="shared" si="17"/>
        <v>1017840.5278199402</v>
      </c>
      <c r="Y33" s="1217">
        <f t="shared" si="17"/>
        <v>1015271.612433276</v>
      </c>
      <c r="Z33" s="1217">
        <f t="shared" si="17"/>
        <v>1011945.813466393</v>
      </c>
      <c r="AA33" s="1217">
        <f t="shared" si="17"/>
        <v>1007685.7178914772</v>
      </c>
      <c r="AB33" s="1217">
        <f t="shared" si="17"/>
        <v>1002574.8204730697</v>
      </c>
      <c r="AC33" s="1217">
        <f t="shared" si="17"/>
        <v>994154.82218853792</v>
      </c>
      <c r="AD33" s="1217">
        <f t="shared" si="17"/>
        <v>983501.11542764097</v>
      </c>
      <c r="AE33" s="1217">
        <f t="shared" si="17"/>
        <v>966225.76957062492</v>
      </c>
      <c r="AF33" s="1217">
        <f t="shared" si="17"/>
        <v>887997.61412233766</v>
      </c>
      <c r="AG33" s="1218">
        <f t="shared" si="12"/>
        <v>27059071.308024824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09637.7651900608</v>
      </c>
      <c r="L35" s="135">
        <f t="shared" si="18"/>
        <v>207245.99433120221</v>
      </c>
      <c r="M35" s="135">
        <f t="shared" si="18"/>
        <v>225418.5882194537</v>
      </c>
      <c r="N35" s="135">
        <f t="shared" si="18"/>
        <v>243902.44426246625</v>
      </c>
      <c r="O35" s="135">
        <f t="shared" si="18"/>
        <v>226705.38189093795</v>
      </c>
      <c r="P35" s="135">
        <f t="shared" si="18"/>
        <v>226852.69822624492</v>
      </c>
      <c r="Q35" s="135">
        <f t="shared" si="18"/>
        <v>226994.11148925632</v>
      </c>
      <c r="R35" s="135">
        <f t="shared" si="18"/>
        <v>227039.39415981446</v>
      </c>
      <c r="S35" s="135">
        <f t="shared" si="18"/>
        <v>227025.18401781627</v>
      </c>
      <c r="T35" s="135">
        <f t="shared" si="18"/>
        <v>226951.47920229929</v>
      </c>
      <c r="U35" s="135">
        <f t="shared" si="18"/>
        <v>226802.33068711002</v>
      </c>
      <c r="V35" s="135">
        <f t="shared" si="18"/>
        <v>226525.25386738911</v>
      </c>
      <c r="W35" s="135">
        <f t="shared" si="18"/>
        <v>226282.0533449245</v>
      </c>
      <c r="X35" s="135">
        <f t="shared" si="18"/>
        <v>225872.8472318046</v>
      </c>
      <c r="Y35" s="135">
        <f t="shared" si="18"/>
        <v>225289.00282574454</v>
      </c>
      <c r="Z35" s="135">
        <f t="shared" si="18"/>
        <v>224533.13942418023</v>
      </c>
      <c r="AA35" s="135">
        <f t="shared" si="18"/>
        <v>223564.93588442661</v>
      </c>
      <c r="AB35" s="135">
        <f t="shared" si="18"/>
        <v>222403.36828933403</v>
      </c>
      <c r="AC35" s="135">
        <f t="shared" si="18"/>
        <v>220489.73231557678</v>
      </c>
      <c r="AD35" s="135">
        <f t="shared" si="18"/>
        <v>218068.43532446385</v>
      </c>
      <c r="AE35" s="135">
        <f t="shared" si="18"/>
        <v>214142.22035696023</v>
      </c>
      <c r="AF35" s="135">
        <f t="shared" si="18"/>
        <v>196363.0941187130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15758.51012670722</v>
      </c>
      <c r="L36" s="135">
        <f t="shared" si="19"/>
        <v>114163.99622080148</v>
      </c>
      <c r="M36" s="135">
        <f t="shared" si="19"/>
        <v>126279.05881296913</v>
      </c>
      <c r="N36" s="135">
        <f t="shared" si="19"/>
        <v>138601.62950831084</v>
      </c>
      <c r="O36" s="135">
        <f t="shared" si="19"/>
        <v>127136.92126062531</v>
      </c>
      <c r="P36" s="135">
        <f t="shared" si="19"/>
        <v>127235.13215082996</v>
      </c>
      <c r="Q36" s="135">
        <f t="shared" si="19"/>
        <v>127329.40765950421</v>
      </c>
      <c r="R36" s="135">
        <f t="shared" si="19"/>
        <v>127359.59610654297</v>
      </c>
      <c r="S36" s="135">
        <f t="shared" si="19"/>
        <v>127350.1226785442</v>
      </c>
      <c r="T36" s="135">
        <f t="shared" si="19"/>
        <v>127300.98613486621</v>
      </c>
      <c r="U36" s="135">
        <f t="shared" si="19"/>
        <v>127201.55379140668</v>
      </c>
      <c r="V36" s="135">
        <f t="shared" si="19"/>
        <v>127016.83591159276</v>
      </c>
      <c r="W36" s="135">
        <f t="shared" si="19"/>
        <v>126854.70222994967</v>
      </c>
      <c r="X36" s="135">
        <f t="shared" si="19"/>
        <v>126581.89815453641</v>
      </c>
      <c r="Y36" s="135">
        <f t="shared" si="19"/>
        <v>126192.66855049637</v>
      </c>
      <c r="Z36" s="135">
        <f t="shared" si="19"/>
        <v>125688.75961612017</v>
      </c>
      <c r="AA36" s="135">
        <f t="shared" si="19"/>
        <v>125043.29058961775</v>
      </c>
      <c r="AB36" s="135">
        <f t="shared" si="19"/>
        <v>124268.91219288936</v>
      </c>
      <c r="AC36" s="135">
        <f t="shared" si="19"/>
        <v>122993.1548770512</v>
      </c>
      <c r="AD36" s="135">
        <f t="shared" si="19"/>
        <v>121378.95688297591</v>
      </c>
      <c r="AE36" s="135">
        <f t="shared" si="19"/>
        <v>118761.48023797349</v>
      </c>
      <c r="AF36" s="135">
        <f t="shared" si="19"/>
        <v>106908.7294124754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25396.27531676803</v>
      </c>
      <c r="L37" s="135">
        <f t="shared" si="20"/>
        <v>321409.99055200367</v>
      </c>
      <c r="M37" s="135">
        <f t="shared" si="20"/>
        <v>351697.64703242283</v>
      </c>
      <c r="N37" s="135">
        <f t="shared" si="20"/>
        <v>382504.07377077709</v>
      </c>
      <c r="O37" s="135">
        <f t="shared" si="20"/>
        <v>353842.30315156328</v>
      </c>
      <c r="P37" s="135">
        <f t="shared" si="20"/>
        <v>354087.83037707489</v>
      </c>
      <c r="Q37" s="135">
        <f t="shared" si="20"/>
        <v>354323.51914876053</v>
      </c>
      <c r="R37" s="135">
        <f t="shared" si="20"/>
        <v>354398.99026635743</v>
      </c>
      <c r="S37" s="135">
        <f t="shared" si="20"/>
        <v>354375.30669636047</v>
      </c>
      <c r="T37" s="135">
        <f t="shared" si="20"/>
        <v>354252.46533716551</v>
      </c>
      <c r="U37" s="135">
        <f t="shared" si="20"/>
        <v>354003.8844785167</v>
      </c>
      <c r="V37" s="135">
        <f t="shared" si="20"/>
        <v>353542.08977898187</v>
      </c>
      <c r="W37" s="135">
        <f t="shared" si="20"/>
        <v>353136.75557487417</v>
      </c>
      <c r="X37" s="135">
        <f t="shared" si="20"/>
        <v>352454.745386341</v>
      </c>
      <c r="Y37" s="135">
        <f t="shared" si="20"/>
        <v>351481.67137624091</v>
      </c>
      <c r="Z37" s="135">
        <f t="shared" si="20"/>
        <v>350221.8990403004</v>
      </c>
      <c r="AA37" s="135">
        <f t="shared" si="20"/>
        <v>348608.22647404438</v>
      </c>
      <c r="AB37" s="135">
        <f t="shared" si="20"/>
        <v>346672.28048222337</v>
      </c>
      <c r="AC37" s="135">
        <f t="shared" si="20"/>
        <v>343482.887192628</v>
      </c>
      <c r="AD37" s="135">
        <f t="shared" si="20"/>
        <v>339447.39220743976</v>
      </c>
      <c r="AE37" s="135">
        <f t="shared" si="20"/>
        <v>332903.7005949337</v>
      </c>
      <c r="AF37" s="135">
        <f t="shared" si="20"/>
        <v>303271.8235311884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1861532.7897913547</v>
      </c>
      <c r="L45" s="1225">
        <f t="shared" si="22"/>
        <v>1937214.5992484484</v>
      </c>
      <c r="M45" s="1225">
        <f t="shared" si="22"/>
        <v>2108354.1286981129</v>
      </c>
      <c r="N45" s="1225">
        <f t="shared" si="22"/>
        <v>2371238.0187895126</v>
      </c>
      <c r="O45" s="1225">
        <f t="shared" si="22"/>
        <v>2387313.7255066126</v>
      </c>
      <c r="P45" s="1225">
        <f t="shared" si="22"/>
        <v>2392318.5846293727</v>
      </c>
      <c r="Q45" s="1225">
        <f t="shared" si="22"/>
        <v>2397535.5118256239</v>
      </c>
      <c r="R45" s="1225">
        <f t="shared" si="22"/>
        <v>2402396.5132128205</v>
      </c>
      <c r="S45" s="1225">
        <f t="shared" si="22"/>
        <v>2406808.8327722712</v>
      </c>
      <c r="T45" s="1225">
        <f t="shared" si="22"/>
        <v>2411171.2176241172</v>
      </c>
      <c r="U45" s="1225">
        <f t="shared" si="22"/>
        <v>2415435.1236688667</v>
      </c>
      <c r="V45" s="1225">
        <f t="shared" si="22"/>
        <v>2419324.1952118305</v>
      </c>
      <c r="W45" s="1225">
        <f t="shared" si="22"/>
        <v>2424012.7337706136</v>
      </c>
      <c r="X45" s="1225">
        <f t="shared" si="22"/>
        <v>2428928.4434333849</v>
      </c>
      <c r="Y45" s="1225">
        <f t="shared" si="22"/>
        <v>2432465.9916120018</v>
      </c>
      <c r="Z45" s="1225">
        <f t="shared" si="22"/>
        <v>2435918.1528042592</v>
      </c>
      <c r="AA45" s="1225">
        <f t="shared" si="22"/>
        <v>2439369.9214979247</v>
      </c>
      <c r="AB45" s="1225">
        <f t="shared" si="22"/>
        <v>2443513.8882810678</v>
      </c>
      <c r="AC45" s="1225">
        <f t="shared" si="22"/>
        <v>2447954.7535607205</v>
      </c>
      <c r="AD45" s="1225">
        <f t="shared" si="22"/>
        <v>2451897.0248706797</v>
      </c>
      <c r="AE45" s="1225">
        <f t="shared" si="22"/>
        <v>2456255.6352967238</v>
      </c>
      <c r="AF45" s="1225">
        <f t="shared" si="22"/>
        <v>2459460.1287906123</v>
      </c>
      <c r="AG45" s="1227">
        <f>SUM(C45:AF45)</f>
        <v>60283721.893622242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950642.20464153343</v>
      </c>
      <c r="H47" s="1210">
        <f t="shared" si="24"/>
        <v>-7782978.0281523895</v>
      </c>
      <c r="I47" s="1210">
        <f t="shared" si="24"/>
        <v>-1546673.6801722706</v>
      </c>
      <c r="J47" s="1210">
        <f t="shared" si="24"/>
        <v>-2856810.8401498161</v>
      </c>
      <c r="K47" s="1210">
        <f t="shared" si="24"/>
        <v>-2375344.8532699798</v>
      </c>
      <c r="L47" s="1210">
        <f t="shared" si="24"/>
        <v>-1445535.6577104856</v>
      </c>
      <c r="M47" s="1210">
        <f t="shared" si="24"/>
        <v>-3140454.2795857606</v>
      </c>
      <c r="N47" s="1210">
        <f t="shared" si="24"/>
        <v>-2881855.7458194513</v>
      </c>
      <c r="O47" s="1210">
        <f t="shared" si="24"/>
        <v>-558252.28603826265</v>
      </c>
      <c r="P47" s="1210">
        <f t="shared" si="24"/>
        <v>-558586.20306495845</v>
      </c>
      <c r="Q47" s="1210">
        <f t="shared" si="24"/>
        <v>-558906.73979445093</v>
      </c>
      <c r="R47" s="1210">
        <f t="shared" si="24"/>
        <v>-553721.38051438273</v>
      </c>
      <c r="S47" s="1210">
        <f t="shared" si="24"/>
        <v>-553689.17085918679</v>
      </c>
      <c r="T47" s="1210">
        <f t="shared" si="24"/>
        <v>-553522.10661068163</v>
      </c>
      <c r="U47" s="1210">
        <f t="shared" si="24"/>
        <v>-553184.03664291929</v>
      </c>
      <c r="V47" s="1210">
        <f t="shared" si="24"/>
        <v>-552555.99585155188</v>
      </c>
      <c r="W47" s="1210">
        <f t="shared" si="24"/>
        <v>-557699.74133396544</v>
      </c>
      <c r="X47" s="1210">
        <f t="shared" si="24"/>
        <v>-547417.20747756038</v>
      </c>
      <c r="Y47" s="1210">
        <f t="shared" si="24"/>
        <v>-546093.8268238242</v>
      </c>
      <c r="Z47" s="1210">
        <f t="shared" si="24"/>
        <v>-544380.53644694516</v>
      </c>
      <c r="AA47" s="1210">
        <f t="shared" si="24"/>
        <v>-542185.94175683695</v>
      </c>
      <c r="AB47" s="1210">
        <f t="shared" si="24"/>
        <v>-548908.05520796042</v>
      </c>
      <c r="AC47" s="1210">
        <f t="shared" si="24"/>
        <v>-536029.48033411067</v>
      </c>
      <c r="AD47" s="1210">
        <f t="shared" si="24"/>
        <v>-531355.20715425466</v>
      </c>
      <c r="AE47" s="1210">
        <f t="shared" si="24"/>
        <v>-523673.78656124638</v>
      </c>
      <c r="AF47" s="1226">
        <f t="shared" si="24"/>
        <v>-480536.92799914925</v>
      </c>
      <c r="AG47" s="1229">
        <f t="shared" si="23"/>
        <v>-36088803.051423721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671894.77686003456</v>
      </c>
      <c r="H48" s="1210">
        <f t="shared" si="25"/>
        <v>-7490393.033740541</v>
      </c>
      <c r="I48" s="1210">
        <f t="shared" si="25"/>
        <v>-1142777.4083802553</v>
      </c>
      <c r="J48" s="1210">
        <f t="shared" si="25"/>
        <v>-2401723.0554120527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10">
        <f t="shared" si="25"/>
        <v>-59447.247996732927</v>
      </c>
      <c r="AG48" s="1229">
        <f t="shared" si="23"/>
        <v>-23381272.129454359</v>
      </c>
      <c r="AH48" s="207"/>
    </row>
    <row r="49" spans="2:34" s="206" customFormat="1" ht="21" customHeight="1">
      <c r="B49" s="1254" t="s">
        <v>231</v>
      </c>
      <c r="C49" s="1212">
        <f>'R1 FC'!C8</f>
        <v>-408428.3754822117</v>
      </c>
      <c r="D49" s="1212">
        <f>'R1 FC'!D8</f>
        <v>-329783.01199834509</v>
      </c>
      <c r="E49" s="1212">
        <f>'R1 FC'!E8</f>
        <v>-226602.31678867349</v>
      </c>
      <c r="F49" s="1212">
        <f>'R1 FC'!F8</f>
        <v>-1359859.3479073208</v>
      </c>
      <c r="G49" s="1220">
        <f>'R1 FC'!G8-'E5 CAPEX'!J120</f>
        <v>-392262.3403888006</v>
      </c>
      <c r="H49" s="1220">
        <f>'R1 FC'!H8-'E5 CAPEX'!K120</f>
        <v>-2219517.384454648</v>
      </c>
      <c r="I49" s="1220">
        <f>'R1 FC'!I8-'E5 CAPEX'!L120</f>
        <v>-99435.813516290713</v>
      </c>
      <c r="J49" s="1220">
        <f>'R1 FC'!J8-'E5 CAPEX'!M120</f>
        <v>-156630.89518321707</v>
      </c>
      <c r="K49" s="1212">
        <f>'R1 FC'!K8</f>
        <v>-14581.887780059598</v>
      </c>
      <c r="L49" s="1212">
        <f>'R1 FC'!L8</f>
        <v>-15189.887780059598</v>
      </c>
      <c r="M49" s="1212">
        <f>'R1 FC'!M8</f>
        <v>-14785.887780059598</v>
      </c>
      <c r="N49" s="1212">
        <f>'R1 FC'!N8</f>
        <v>-14275.887780059598</v>
      </c>
      <c r="O49" s="1212">
        <f>'R1 FC'!O8</f>
        <v>-14275.887780059598</v>
      </c>
      <c r="P49" s="1212">
        <f>'R1 FC'!P8</f>
        <v>-14275.887780059598</v>
      </c>
      <c r="Q49" s="1212">
        <f>'R1 FC'!Q8</f>
        <v>-14275.887780059598</v>
      </c>
      <c r="R49" s="1212">
        <f>'R1 FC'!R8</f>
        <v>-12851.887780059598</v>
      </c>
      <c r="S49" s="1212">
        <f>'R1 FC'!S8</f>
        <v>-12851.887780059598</v>
      </c>
      <c r="T49" s="1212">
        <f>'R1 FC'!T8</f>
        <v>-12851.887780059598</v>
      </c>
      <c r="U49" s="1212">
        <f>'R1 FC'!U8</f>
        <v>-12851.887780059598</v>
      </c>
      <c r="V49" s="1212">
        <f>'R1 FC'!V8</f>
        <v>-12851.887780059598</v>
      </c>
      <c r="W49" s="1212">
        <f>'R1 FC'!W8</f>
        <v>-14377.887780059598</v>
      </c>
      <c r="X49" s="1212">
        <f>'R1 FC'!X8</f>
        <v>-11835.887780059598</v>
      </c>
      <c r="Y49" s="1212">
        <f>'R1 FC'!Y8</f>
        <v>-11835.887780059598</v>
      </c>
      <c r="Z49" s="1212">
        <f>'R1 FC'!Z8</f>
        <v>-11835.887780059598</v>
      </c>
      <c r="AA49" s="1212">
        <f>'R1 FC'!AA8</f>
        <v>-11835.887780059598</v>
      </c>
      <c r="AB49" s="1212">
        <f>'R1 FC'!AB8</f>
        <v>-14377.887780059598</v>
      </c>
      <c r="AC49" s="1212">
        <f>'R1 FC'!AC8</f>
        <v>-12039.887780059598</v>
      </c>
      <c r="AD49" s="1212">
        <f>'R1 FC'!AD8</f>
        <v>-12243.887780059598</v>
      </c>
      <c r="AE49" s="1212">
        <f>'R1 FC'!AE8</f>
        <v>-12647.887780059598</v>
      </c>
      <c r="AF49" s="1212">
        <f>'R1 FC'!AF8</f>
        <v>-9773.2620246559418</v>
      </c>
      <c r="AG49" s="1229">
        <f t="shared" si="23"/>
        <v>-5481244.3911254248</v>
      </c>
    </row>
    <row r="50" spans="2:34" s="206" customFormat="1" ht="21" customHeight="1">
      <c r="B50" s="1254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20">
        <f>'R1 FC'!G9-'E5 CAPEX'!J121</f>
        <v>-264774.07995946426</v>
      </c>
      <c r="H50" s="1220">
        <f>'R1 FC'!H9-'E5 CAPEX'!K121</f>
        <v>-5221610.1859909734</v>
      </c>
      <c r="I50" s="1220">
        <f>'R1 FC'!I9-'E5 CAPEX'!L121</f>
        <v>-1023067.6764175253</v>
      </c>
      <c r="J50" s="1220">
        <f>'R1 FC'!J9-'E5 CAPEX'!M121</f>
        <v>-2179670.1740695303</v>
      </c>
      <c r="K50" s="1212">
        <f>'R1 FC'!K9</f>
        <v>-1876522.1650870387</v>
      </c>
      <c r="L50" s="1212">
        <f>'R1 FC'!L9</f>
        <v>-951526.31680762395</v>
      </c>
      <c r="M50" s="1212">
        <f>'R1 FC'!M9</f>
        <v>-2605657.7258695289</v>
      </c>
      <c r="N50" s="1212">
        <f>'R1 FC'!N9</f>
        <v>-2305672.4517390579</v>
      </c>
      <c r="O50" s="1212">
        <f>'R1 FC'!O9</f>
        <v>-21049</v>
      </c>
      <c r="P50" s="1212">
        <f>'R1 FC'!P9</f>
        <v>-21049</v>
      </c>
      <c r="Q50" s="1212">
        <f>'R1 FC'!Q9</f>
        <v>-21049</v>
      </c>
      <c r="R50" s="1212">
        <f>'R1 FC'!R9</f>
        <v>-17185</v>
      </c>
      <c r="S50" s="1212">
        <f>'R1 FC'!S9</f>
        <v>-17185</v>
      </c>
      <c r="T50" s="1212">
        <f>'R1 FC'!T9</f>
        <v>-17185</v>
      </c>
      <c r="U50" s="1212">
        <f>'R1 FC'!U9</f>
        <v>-17185</v>
      </c>
      <c r="V50" s="1212">
        <f>'R1 FC'!V9</f>
        <v>-17185</v>
      </c>
      <c r="W50" s="1212">
        <f>'R1 FC'!W9</f>
        <v>-21354</v>
      </c>
      <c r="X50" s="1212">
        <f>'R1 FC'!X9</f>
        <v>-14541</v>
      </c>
      <c r="Y50" s="1212">
        <f>'R1 FC'!Y9</f>
        <v>-14541</v>
      </c>
      <c r="Z50" s="1212">
        <f>'R1 FC'!Z9</f>
        <v>-14541</v>
      </c>
      <c r="AA50" s="1212">
        <f>'R1 FC'!AA9</f>
        <v>-14541</v>
      </c>
      <c r="AB50" s="1212">
        <f>'R1 FC'!AB9</f>
        <v>-21354</v>
      </c>
      <c r="AC50" s="1212">
        <f>'R1 FC'!AC9</f>
        <v>-15151</v>
      </c>
      <c r="AD50" s="1212">
        <f>'R1 FC'!AD9</f>
        <v>-15761</v>
      </c>
      <c r="AE50" s="1212">
        <f>'R1 FC'!AE9</f>
        <v>-16575</v>
      </c>
      <c r="AF50" s="1212">
        <f>'R1 FC'!AF9</f>
        <v>-16612.120000000003</v>
      </c>
      <c r="AG50" s="1229">
        <f t="shared" si="23"/>
        <v>-16791231.773058474</v>
      </c>
    </row>
    <row r="51" spans="2:34" s="206" customFormat="1" ht="21" customHeight="1">
      <c r="B51" s="1254" t="s">
        <v>233</v>
      </c>
      <c r="C51" s="1212">
        <f>'R1 FC'!C10</f>
        <v>-116954.72850141811</v>
      </c>
      <c r="D51" s="1212">
        <f>'R1 FC'!D10</f>
        <v>-15284.203558129915</v>
      </c>
      <c r="E51" s="1212">
        <f>'R1 FC'!E10</f>
        <v>-66314.391440752952</v>
      </c>
      <c r="F51" s="1212">
        <f>'R1 FC'!F10</f>
        <v>-33061.865972076979</v>
      </c>
      <c r="G51" s="1220">
        <f>'R1 FC'!G10-'E5 CAPEX'!J122</f>
        <v>-14858.356511769754</v>
      </c>
      <c r="H51" s="1220">
        <f>'R1 FC'!H10-'E5 CAPEX'!K122</f>
        <v>-49265.463294919617</v>
      </c>
      <c r="I51" s="1220">
        <f>'R1 FC'!I10-'E5 CAPEX'!L122</f>
        <v>-20273.918446439355</v>
      </c>
      <c r="J51" s="1220">
        <f>'R1 FC'!J10-'E5 CAPEX'!M122</f>
        <v>-65421.986159305168</v>
      </c>
      <c r="K51" s="1212">
        <f>'R1 FC'!K10</f>
        <v>-33061.865972076979</v>
      </c>
      <c r="L51" s="1212">
        <f>'R1 FC'!L10</f>
        <v>-33061.865972076979</v>
      </c>
      <c r="M51" s="1212">
        <f>'R1 FC'!M10</f>
        <v>-33061.865972076979</v>
      </c>
      <c r="N51" s="1212">
        <f>'R1 FC'!N10</f>
        <v>-33061.865972076979</v>
      </c>
      <c r="O51" s="1212">
        <f>'R1 FC'!O10</f>
        <v>-33061.865972076979</v>
      </c>
      <c r="P51" s="1212">
        <f>'R1 FC'!P10</f>
        <v>-33061.865972076979</v>
      </c>
      <c r="Q51" s="1212">
        <f>'R1 FC'!Q10</f>
        <v>-33061.865972076979</v>
      </c>
      <c r="R51" s="1212">
        <f>'R1 FC'!R10</f>
        <v>-33061.865972076979</v>
      </c>
      <c r="S51" s="1212">
        <f>'R1 FC'!S10</f>
        <v>-33061.865972076979</v>
      </c>
      <c r="T51" s="1212">
        <f>'R1 FC'!T10</f>
        <v>-33061.865972076979</v>
      </c>
      <c r="U51" s="1212">
        <f>'R1 FC'!U10</f>
        <v>-33061.865972076979</v>
      </c>
      <c r="V51" s="1212">
        <f>'R1 FC'!V10</f>
        <v>-33061.865972076979</v>
      </c>
      <c r="W51" s="1212">
        <f>'R1 FC'!W10</f>
        <v>-33061.865972076979</v>
      </c>
      <c r="X51" s="1212">
        <f>'R1 FC'!X10</f>
        <v>-33061.865972076979</v>
      </c>
      <c r="Y51" s="1212">
        <f>'R1 FC'!Y10</f>
        <v>-33061.865972076979</v>
      </c>
      <c r="Z51" s="1212">
        <f>'R1 FC'!Z10</f>
        <v>-33061.865972076979</v>
      </c>
      <c r="AA51" s="1212">
        <f>'R1 FC'!AA10</f>
        <v>-33061.865972076979</v>
      </c>
      <c r="AB51" s="1212">
        <f>'R1 FC'!AB10</f>
        <v>-33061.865972076979</v>
      </c>
      <c r="AC51" s="1212">
        <f>'R1 FC'!AC10</f>
        <v>-33061.865972076979</v>
      </c>
      <c r="AD51" s="1212">
        <f>'R1 FC'!AD10</f>
        <v>-33061.865972076979</v>
      </c>
      <c r="AE51" s="1212">
        <f>'R1 FC'!AE10</f>
        <v>-33061.865972076979</v>
      </c>
      <c r="AF51" s="1212">
        <f>'R1 FC'!AF10</f>
        <v>-33061.865972076979</v>
      </c>
      <c r="AG51" s="1229">
        <f t="shared" si="23"/>
        <v>-1108795.965270506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92584.99441184889</v>
      </c>
      <c r="I52" s="1210">
        <f t="shared" si="26"/>
        <v>-403896.27179201529</v>
      </c>
      <c r="J52" s="1210">
        <f t="shared" si="26"/>
        <v>-455087.78473776334</v>
      </c>
      <c r="K52" s="1210">
        <f t="shared" si="26"/>
        <v>-451178.93443080451</v>
      </c>
      <c r="L52" s="1210">
        <f t="shared" si="26"/>
        <v>-445757.58715072495</v>
      </c>
      <c r="M52" s="1210">
        <f t="shared" si="26"/>
        <v>-486948.799964095</v>
      </c>
      <c r="N52" s="1210">
        <f t="shared" si="26"/>
        <v>-528845.54032825679</v>
      </c>
      <c r="O52" s="1210">
        <f t="shared" si="26"/>
        <v>-489865.53228612605</v>
      </c>
      <c r="P52" s="1210">
        <f t="shared" si="26"/>
        <v>-490199.44931282185</v>
      </c>
      <c r="Q52" s="1210">
        <f t="shared" si="26"/>
        <v>-490519.98604231433</v>
      </c>
      <c r="R52" s="1210">
        <f t="shared" si="26"/>
        <v>-490622.62676224613</v>
      </c>
      <c r="S52" s="1210">
        <f t="shared" si="26"/>
        <v>-490590.41710705019</v>
      </c>
      <c r="T52" s="1210">
        <f t="shared" si="26"/>
        <v>-490423.35285854508</v>
      </c>
      <c r="U52" s="1210">
        <f t="shared" si="26"/>
        <v>-490085.28289078269</v>
      </c>
      <c r="V52" s="1210">
        <f t="shared" si="26"/>
        <v>-489457.24209941534</v>
      </c>
      <c r="W52" s="1210">
        <f t="shared" si="26"/>
        <v>-488905.98758182884</v>
      </c>
      <c r="X52" s="1210">
        <f t="shared" si="26"/>
        <v>-487978.45372542378</v>
      </c>
      <c r="Y52" s="1210">
        <f t="shared" si="26"/>
        <v>-486655.0730716876</v>
      </c>
      <c r="Z52" s="1210">
        <f t="shared" si="26"/>
        <v>-484941.78269480856</v>
      </c>
      <c r="AA52" s="1210">
        <f t="shared" si="26"/>
        <v>-482747.18800470035</v>
      </c>
      <c r="AB52" s="1210">
        <f t="shared" si="26"/>
        <v>-480114.30145582382</v>
      </c>
      <c r="AC52" s="1210">
        <f t="shared" si="26"/>
        <v>-475776.72658197407</v>
      </c>
      <c r="AD52" s="1210">
        <f t="shared" si="26"/>
        <v>-470288.45340211806</v>
      </c>
      <c r="AE52" s="1210">
        <f t="shared" si="26"/>
        <v>-461389.03280910983</v>
      </c>
      <c r="AF52" s="1226">
        <f t="shared" si="26"/>
        <v>-421089.68000241631</v>
      </c>
      <c r="AG52" s="1229">
        <f t="shared" si="23"/>
        <v>-12707530.921969334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8783.08412635949</v>
      </c>
      <c r="I53" s="1212">
        <f t="shared" si="27"/>
        <v>-290629.61161177594</v>
      </c>
      <c r="J53" s="1212">
        <f t="shared" si="27"/>
        <v>-328270.42995423777</v>
      </c>
      <c r="K53" s="1212">
        <f t="shared" si="27"/>
        <v>-325396.27531676803</v>
      </c>
      <c r="L53" s="1212">
        <f t="shared" si="27"/>
        <v>-321409.99055200367</v>
      </c>
      <c r="M53" s="1212">
        <f t="shared" si="27"/>
        <v>-351697.64703242283</v>
      </c>
      <c r="N53" s="1212">
        <f t="shared" si="27"/>
        <v>-382504.07377077709</v>
      </c>
      <c r="O53" s="1212">
        <f t="shared" si="27"/>
        <v>-353842.30315156328</v>
      </c>
      <c r="P53" s="1212">
        <f t="shared" si="27"/>
        <v>-354087.83037707489</v>
      </c>
      <c r="Q53" s="1212">
        <f t="shared" si="27"/>
        <v>-354323.51914876053</v>
      </c>
      <c r="R53" s="1212">
        <f t="shared" si="27"/>
        <v>-354398.99026635743</v>
      </c>
      <c r="S53" s="1212">
        <f t="shared" si="27"/>
        <v>-354375.30669636047</v>
      </c>
      <c r="T53" s="1212">
        <f t="shared" si="27"/>
        <v>-354252.46533716551</v>
      </c>
      <c r="U53" s="1212">
        <f t="shared" si="27"/>
        <v>-354003.8844785167</v>
      </c>
      <c r="V53" s="1212">
        <f t="shared" si="27"/>
        <v>-353542.08977898187</v>
      </c>
      <c r="W53" s="1212">
        <f t="shared" si="27"/>
        <v>-353136.75557487417</v>
      </c>
      <c r="X53" s="1212">
        <f t="shared" si="27"/>
        <v>-352454.745386341</v>
      </c>
      <c r="Y53" s="1212">
        <f t="shared" si="27"/>
        <v>-351481.67137624091</v>
      </c>
      <c r="Z53" s="1212">
        <f t="shared" si="27"/>
        <v>-350221.8990403004</v>
      </c>
      <c r="AA53" s="1212">
        <f t="shared" si="27"/>
        <v>-348608.22647404438</v>
      </c>
      <c r="AB53" s="1212">
        <f t="shared" si="27"/>
        <v>-346672.28048222337</v>
      </c>
      <c r="AC53" s="1212">
        <f t="shared" si="27"/>
        <v>-343482.887192628</v>
      </c>
      <c r="AD53" s="1212">
        <f t="shared" si="27"/>
        <v>-339447.39220743976</v>
      </c>
      <c r="AE53" s="1212">
        <f t="shared" si="27"/>
        <v>-332903.7005949337</v>
      </c>
      <c r="AF53" s="1212">
        <f t="shared" si="27"/>
        <v>-303271.82353118848</v>
      </c>
      <c r="AG53" s="1229">
        <f t="shared" si="23"/>
        <v>-9159537.4426245093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3801.910285489415</v>
      </c>
      <c r="I54" s="1212">
        <f t="shared" si="27"/>
        <v>-113266.66018023933</v>
      </c>
      <c r="J54" s="1212">
        <f t="shared" si="27"/>
        <v>-126817.35478352559</v>
      </c>
      <c r="K54" s="1212">
        <f t="shared" si="27"/>
        <v>-125782.65911403649</v>
      </c>
      <c r="L54" s="1212">
        <f t="shared" si="27"/>
        <v>-124347.59659872131</v>
      </c>
      <c r="M54" s="1212">
        <f t="shared" si="27"/>
        <v>-135251.1529316722</v>
      </c>
      <c r="N54" s="1212">
        <f t="shared" si="27"/>
        <v>-146341.46655747975</v>
      </c>
      <c r="O54" s="1212">
        <f t="shared" si="27"/>
        <v>-136023.22913456277</v>
      </c>
      <c r="P54" s="1212">
        <f t="shared" si="27"/>
        <v>-136111.61893574696</v>
      </c>
      <c r="Q54" s="1212">
        <f t="shared" si="27"/>
        <v>-136196.46689355379</v>
      </c>
      <c r="R54" s="1212">
        <f t="shared" si="27"/>
        <v>-136223.63649588867</v>
      </c>
      <c r="S54" s="1212">
        <f t="shared" si="27"/>
        <v>-136215.11041068975</v>
      </c>
      <c r="T54" s="1212">
        <f t="shared" si="27"/>
        <v>-136170.88752137957</v>
      </c>
      <c r="U54" s="1212">
        <f t="shared" si="27"/>
        <v>-136081.39841226602</v>
      </c>
      <c r="V54" s="1212">
        <f t="shared" si="27"/>
        <v>-135915.15232043347</v>
      </c>
      <c r="W54" s="1212">
        <f t="shared" si="27"/>
        <v>-135769.2320069547</v>
      </c>
      <c r="X54" s="1212">
        <f t="shared" si="27"/>
        <v>-135523.70833908275</v>
      </c>
      <c r="Y54" s="1212">
        <f t="shared" si="27"/>
        <v>-135173.40169544672</v>
      </c>
      <c r="Z54" s="1212">
        <f t="shared" si="27"/>
        <v>-134719.88365450813</v>
      </c>
      <c r="AA54" s="1212">
        <f t="shared" si="27"/>
        <v>-134138.96153065597</v>
      </c>
      <c r="AB54" s="1212">
        <f t="shared" si="27"/>
        <v>-133442.02097360042</v>
      </c>
      <c r="AC54" s="1212">
        <f t="shared" si="27"/>
        <v>-132293.83938934607</v>
      </c>
      <c r="AD54" s="1212">
        <f t="shared" si="27"/>
        <v>-130841.0611946783</v>
      </c>
      <c r="AE54" s="1212">
        <f t="shared" si="27"/>
        <v>-128485.33221417613</v>
      </c>
      <c r="AF54" s="1212">
        <f t="shared" si="27"/>
        <v>-117817.85647122785</v>
      </c>
      <c r="AG54" s="1230">
        <f t="shared" si="23"/>
        <v>-3547993.4793448234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36361.460900979233</v>
      </c>
      <c r="H55" s="1231">
        <f t="shared" si="28"/>
        <v>-6546880.0322182709</v>
      </c>
      <c r="I55" s="1231">
        <f t="shared" si="28"/>
        <v>47139.522841815837</v>
      </c>
      <c r="J55" s="1231">
        <f t="shared" si="28"/>
        <v>-1037951.5147847335</v>
      </c>
      <c r="K55" s="1231">
        <f t="shared" si="28"/>
        <v>-513812.06347862515</v>
      </c>
      <c r="L55" s="1231">
        <f t="shared" si="28"/>
        <v>491678.94153796276</v>
      </c>
      <c r="M55" s="1231">
        <f t="shared" si="28"/>
        <v>-1032100.1508876476</v>
      </c>
      <c r="N55" s="1231">
        <f t="shared" si="28"/>
        <v>-510617.72702993872</v>
      </c>
      <c r="O55" s="1231">
        <f t="shared" si="28"/>
        <v>1829061.4394683498</v>
      </c>
      <c r="P55" s="1231">
        <f t="shared" si="28"/>
        <v>1833732.3815644141</v>
      </c>
      <c r="Q55" s="1231">
        <f t="shared" si="28"/>
        <v>1838628.7720311731</v>
      </c>
      <c r="R55" s="1231">
        <f t="shared" si="28"/>
        <v>1848675.1326984377</v>
      </c>
      <c r="S55" s="1231">
        <f t="shared" si="28"/>
        <v>1853119.6619130843</v>
      </c>
      <c r="T55" s="1231">
        <f t="shared" si="28"/>
        <v>1857649.1110134355</v>
      </c>
      <c r="U55" s="1231">
        <f t="shared" si="28"/>
        <v>1862251.0870259474</v>
      </c>
      <c r="V55" s="1231">
        <f t="shared" si="28"/>
        <v>1866768.1993602787</v>
      </c>
      <c r="W55" s="1231">
        <f t="shared" si="28"/>
        <v>1866312.9924366481</v>
      </c>
      <c r="X55" s="1231">
        <f t="shared" si="28"/>
        <v>1881511.2359558246</v>
      </c>
      <c r="Y55" s="1231">
        <f t="shared" si="28"/>
        <v>1886372.1647881777</v>
      </c>
      <c r="Z55" s="1231">
        <f t="shared" si="28"/>
        <v>1891537.6163573139</v>
      </c>
      <c r="AA55" s="1231">
        <f t="shared" si="28"/>
        <v>1897183.9797410876</v>
      </c>
      <c r="AB55" s="1231">
        <f t="shared" si="28"/>
        <v>1894605.8330731075</v>
      </c>
      <c r="AC55" s="1231">
        <f t="shared" si="28"/>
        <v>1911925.2732266099</v>
      </c>
      <c r="AD55" s="1231">
        <f t="shared" si="28"/>
        <v>1920541.8177164251</v>
      </c>
      <c r="AE55" s="1231">
        <f t="shared" si="28"/>
        <v>1932581.8487354773</v>
      </c>
      <c r="AF55" s="1232">
        <f t="shared" si="28"/>
        <v>1978923.200791463</v>
      </c>
      <c r="AG55" s="1233">
        <f t="shared" si="23"/>
        <v>24194918.842198521</v>
      </c>
      <c r="AH55" s="207"/>
    </row>
    <row r="56" spans="2:34" s="206" customFormat="1" ht="21" customHeight="1" thickBot="1">
      <c r="B56" s="472" t="s">
        <v>238</v>
      </c>
      <c r="C56" s="886">
        <f>IRR(C55:AF55)</f>
        <v>9.6052301156858588E-2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2.4247698843141416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2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10D4F-1CD6-46D7-A064-DEA18241E286}">
  <sheetPr codeName="Planilha22">
    <tabColor theme="5"/>
  </sheetPr>
  <dimension ref="A2:AJ66"/>
  <sheetViews>
    <sheetView showGridLines="0" zoomScale="70" zoomScaleNormal="70" workbookViewId="0">
      <selection activeCell="D3" sqref="D3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4" t="s">
        <v>776</v>
      </c>
      <c r="D2" s="1236" t="s">
        <v>699</v>
      </c>
    </row>
    <row r="3" spans="1:33" ht="23.25">
      <c r="B3" s="1234" t="s">
        <v>789</v>
      </c>
      <c r="D3" s="1237">
        <v>0.11341438423726441</v>
      </c>
      <c r="F3" s="1235"/>
    </row>
    <row r="5" spans="1:33">
      <c r="D5" s="1235">
        <f>C56</f>
        <v>0.11731487500677718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7" t="s">
        <v>173</v>
      </c>
      <c r="D8" s="1207" t="s">
        <v>174</v>
      </c>
      <c r="E8" s="1207" t="s">
        <v>259</v>
      </c>
      <c r="F8" s="1207" t="s">
        <v>175</v>
      </c>
      <c r="G8" s="1207" t="s">
        <v>176</v>
      </c>
      <c r="H8" s="1207" t="s">
        <v>177</v>
      </c>
      <c r="I8" s="1207" t="s">
        <v>178</v>
      </c>
      <c r="J8" s="1207" t="s">
        <v>179</v>
      </c>
      <c r="K8" s="1207" t="s">
        <v>180</v>
      </c>
      <c r="L8" s="1207" t="s">
        <v>181</v>
      </c>
      <c r="M8" s="1207" t="s">
        <v>182</v>
      </c>
      <c r="N8" s="1207" t="s">
        <v>183</v>
      </c>
      <c r="O8" s="1207" t="s">
        <v>184</v>
      </c>
      <c r="P8" s="1207" t="s">
        <v>185</v>
      </c>
      <c r="Q8" s="1207" t="s">
        <v>186</v>
      </c>
      <c r="R8" s="1207" t="s">
        <v>187</v>
      </c>
      <c r="S8" s="1207" t="s">
        <v>188</v>
      </c>
      <c r="T8" s="1207" t="s">
        <v>189</v>
      </c>
      <c r="U8" s="1207" t="s">
        <v>190</v>
      </c>
      <c r="V8" s="1207" t="s">
        <v>191</v>
      </c>
      <c r="W8" s="1207" t="s">
        <v>192</v>
      </c>
      <c r="X8" s="1207" t="s">
        <v>193</v>
      </c>
      <c r="Y8" s="1207" t="s">
        <v>194</v>
      </c>
      <c r="Z8" s="1207" t="s">
        <v>195</v>
      </c>
      <c r="AA8" s="1207" t="s">
        <v>196</v>
      </c>
      <c r="AB8" s="1207" t="s">
        <v>197</v>
      </c>
      <c r="AC8" s="1207" t="s">
        <v>198</v>
      </c>
      <c r="AD8" s="1207" t="s">
        <v>199</v>
      </c>
      <c r="AE8" s="1207" t="s">
        <v>200</v>
      </c>
      <c r="AF8" s="1207" t="s">
        <v>201</v>
      </c>
      <c r="AG8" s="1208" t="s">
        <v>0</v>
      </c>
    </row>
    <row r="9" spans="1:33" s="89" customFormat="1" ht="20.25" customHeight="1">
      <c r="B9" s="468" t="s">
        <v>202</v>
      </c>
      <c r="C9" s="1210">
        <f>SUM(C10:C12)</f>
        <v>2302818.334183454</v>
      </c>
      <c r="D9" s="1210">
        <f t="shared" ref="D9:AF9" si="0">SUM(D10:D12)</f>
        <v>2589085.4613156808</v>
      </c>
      <c r="E9" s="1210">
        <f t="shared" si="0"/>
        <v>2818858.1047381544</v>
      </c>
      <c r="F9" s="1210">
        <f t="shared" si="0"/>
        <v>2920406.9946195232</v>
      </c>
      <c r="G9" s="1210">
        <f t="shared" si="0"/>
        <v>2997193.0318223308</v>
      </c>
      <c r="H9" s="1210">
        <f t="shared" si="0"/>
        <v>3300463.4410477728</v>
      </c>
      <c r="I9" s="1210">
        <f t="shared" si="0"/>
        <v>3708341.8851871886</v>
      </c>
      <c r="J9" s="1210">
        <f t="shared" si="0"/>
        <v>4008029.4952593418</v>
      </c>
      <c r="K9" s="1210">
        <f t="shared" si="0"/>
        <v>4535716.1270444393</v>
      </c>
      <c r="L9" s="1210">
        <f t="shared" si="0"/>
        <v>4641302.2987677846</v>
      </c>
      <c r="M9" s="1210">
        <f t="shared" si="0"/>
        <v>4860053.6028418001</v>
      </c>
      <c r="N9" s="1210">
        <f t="shared" si="0"/>
        <v>5191962.8403392686</v>
      </c>
      <c r="O9" s="1210">
        <f t="shared" si="0"/>
        <v>5194682.3126729494</v>
      </c>
      <c r="P9" s="1210">
        <f t="shared" si="0"/>
        <v>5202149.5129307453</v>
      </c>
      <c r="Q9" s="1210">
        <f t="shared" si="0"/>
        <v>5209616.7131885421</v>
      </c>
      <c r="R9" s="1210">
        <f t="shared" si="0"/>
        <v>5216461.6467581866</v>
      </c>
      <c r="S9" s="1210">
        <f t="shared" si="0"/>
        <v>5222684.3136396827</v>
      </c>
      <c r="T9" s="1210">
        <f t="shared" si="0"/>
        <v>5228906.9805211788</v>
      </c>
      <c r="U9" s="1210">
        <f t="shared" si="0"/>
        <v>5235129.647402673</v>
      </c>
      <c r="V9" s="1210">
        <f t="shared" si="0"/>
        <v>5240730.0475960216</v>
      </c>
      <c r="W9" s="1210">
        <f t="shared" si="0"/>
        <v>5247574.981165668</v>
      </c>
      <c r="X9" s="1210">
        <f t="shared" si="0"/>
        <v>5254419.9147353126</v>
      </c>
      <c r="Y9" s="1210">
        <f t="shared" si="0"/>
        <v>5259398.0482405098</v>
      </c>
      <c r="Z9" s="1210">
        <f t="shared" si="0"/>
        <v>5264376.1817457071</v>
      </c>
      <c r="AA9" s="1210">
        <f t="shared" si="0"/>
        <v>5269354.3152509034</v>
      </c>
      <c r="AB9" s="1210">
        <f t="shared" si="0"/>
        <v>5275576.9821324004</v>
      </c>
      <c r="AC9" s="1210">
        <f t="shared" si="0"/>
        <v>5281799.6490138946</v>
      </c>
      <c r="AD9" s="1210">
        <f t="shared" si="0"/>
        <v>5287400.0492072422</v>
      </c>
      <c r="AE9" s="1210">
        <f t="shared" si="0"/>
        <v>5293622.7160887383</v>
      </c>
      <c r="AF9" s="1210">
        <f t="shared" si="0"/>
        <v>5297978.582905787</v>
      </c>
      <c r="AG9" s="1211">
        <f t="shared" ref="AG9:AG17" si="1">SUM(C9:AF9)</f>
        <v>138356094.21236289</v>
      </c>
    </row>
    <row r="10" spans="1:33" ht="20.25" customHeight="1">
      <c r="B10" s="469" t="s">
        <v>203</v>
      </c>
      <c r="C10" s="1212">
        <f>'14 R1 FAT 2'!C5</f>
        <v>1523597.081238748</v>
      </c>
      <c r="D10" s="1212">
        <f>'14 R1 FAT 2'!C6</f>
        <v>1700315.1510136535</v>
      </c>
      <c r="E10" s="1212">
        <f>'14 R1 FAT 2'!C7</f>
        <v>1854061.9660526102</v>
      </c>
      <c r="F10" s="1212">
        <f>'14 R1 FAT 2'!C8</f>
        <v>1912815.2651806301</v>
      </c>
      <c r="G10" s="1210">
        <f>'14 R1 FAT 2'!C9</f>
        <v>1980000</v>
      </c>
      <c r="H10" s="1212">
        <f>'14 R1 FAT 2'!C10</f>
        <v>2033976.6216092038</v>
      </c>
      <c r="I10" s="1212">
        <f>'14 R1 FAT 2'!C11</f>
        <v>2137438.513626555</v>
      </c>
      <c r="J10" s="1212">
        <f>'14 R1 FAT 2'!C12</f>
        <v>2245693.2442389107</v>
      </c>
      <c r="K10" s="1212">
        <f>(1+$D$3)*'R1 DRE'!K5</f>
        <v>2489970.4093616372</v>
      </c>
      <c r="L10" s="1212">
        <f>(1+$D$3)*'R1 DRE'!L5</f>
        <v>2484498.0568571407</v>
      </c>
      <c r="M10" s="1212">
        <f>(1+$D$3)*'R1 DRE'!M5</f>
        <v>2483690.335083277</v>
      </c>
      <c r="N10" s="1212">
        <f>(1+$D$3)*'R1 DRE'!N5</f>
        <v>2484920.4989945074</v>
      </c>
      <c r="O10" s="1212">
        <f>(1+$D$3)*'R1 DRE'!O5</f>
        <v>2483790.1522386158</v>
      </c>
      <c r="P10" s="1212">
        <f>(1+$D$3)*'R1 DRE'!P5</f>
        <v>2487360.5261996677</v>
      </c>
      <c r="Q10" s="1212">
        <f>(1+$D$3)*'R1 DRE'!Q5</f>
        <v>2490930.900160721</v>
      </c>
      <c r="R10" s="1212">
        <f>(1+$D$3)*'R1 DRE'!R5</f>
        <v>2494203.7429583515</v>
      </c>
      <c r="S10" s="1212">
        <f>(1+$D$3)*'R1 DRE'!S5</f>
        <v>2497179.0545925614</v>
      </c>
      <c r="T10" s="1212">
        <f>(1+$D$3)*'R1 DRE'!T5</f>
        <v>2500154.3662267718</v>
      </c>
      <c r="U10" s="1212">
        <f>(1+$D$3)*'R1 DRE'!U5</f>
        <v>2503129.6778609809</v>
      </c>
      <c r="V10" s="1212">
        <f>(1+$D$3)*'R1 DRE'!V5</f>
        <v>2505807.4583317712</v>
      </c>
      <c r="W10" s="1212">
        <f>(1+$D$3)*'R1 DRE'!W5</f>
        <v>2509080.3011294031</v>
      </c>
      <c r="X10" s="1212">
        <f>(1+$D$3)*'R1 DRE'!X5</f>
        <v>2512353.1439270326</v>
      </c>
      <c r="Y10" s="1212">
        <f>(1+$D$3)*'R1 DRE'!Y5</f>
        <v>2514733.3932344015</v>
      </c>
      <c r="Z10" s="1212">
        <f>(1+$D$3)*'R1 DRE'!Z5</f>
        <v>2517113.6425417699</v>
      </c>
      <c r="AA10" s="1212">
        <f>(1+$D$3)*'R1 DRE'!AA5</f>
        <v>2519493.8918491378</v>
      </c>
      <c r="AB10" s="1212">
        <f>(1+$D$3)*'R1 DRE'!AB5</f>
        <v>2522469.2034833482</v>
      </c>
      <c r="AC10" s="1212">
        <f>(1+$D$3)*'R1 DRE'!AC5</f>
        <v>2525444.5151175577</v>
      </c>
      <c r="AD10" s="1212">
        <f>(1+$D$3)*'R1 DRE'!AD5</f>
        <v>2528122.2955883467</v>
      </c>
      <c r="AE10" s="1212">
        <f>(1+$D$3)*'R1 DRE'!AE5</f>
        <v>2531097.6072225571</v>
      </c>
      <c r="AF10" s="1212">
        <f>(1+$D$3)*'R1 DRE'!AF5</f>
        <v>2533180.3253665045</v>
      </c>
      <c r="AG10" s="1211">
        <f t="shared" si="1"/>
        <v>70506621.341286361</v>
      </c>
    </row>
    <row r="11" spans="1:33" ht="20.25" customHeight="1">
      <c r="B11" s="469" t="s">
        <v>204</v>
      </c>
      <c r="C11" s="1212">
        <f>'14 R1 FAT 2'!D5</f>
        <v>755927.22474067716</v>
      </c>
      <c r="D11" s="1212">
        <f>'14 R1 FAT 2'!D6</f>
        <v>864024.61729416624</v>
      </c>
      <c r="E11" s="1212">
        <f>'14 R1 FAT 2'!D7</f>
        <v>921110.0796396106</v>
      </c>
      <c r="F11" s="1212">
        <f>'14 R1 FAT 2'!D8</f>
        <v>945261.79093005392</v>
      </c>
      <c r="G11" s="1212">
        <f>'14 R1 FAT 2'!D9</f>
        <v>987517.85328943643</v>
      </c>
      <c r="H11" s="1212">
        <f>'14 R1 FAT 2'!D10</f>
        <v>1233808.963586611</v>
      </c>
      <c r="I11" s="1212">
        <f>'14 R1 FAT 2'!D11</f>
        <v>1534187.1152716517</v>
      </c>
      <c r="J11" s="1212">
        <f>'14 R1 FAT 2'!D12</f>
        <v>1722652.7906713283</v>
      </c>
      <c r="K11" s="1212">
        <f>(1+$D$3)*'R1 DRE'!K6</f>
        <v>2000837.6372170164</v>
      </c>
      <c r="L11" s="1212">
        <f>(1+$D$3)*'R1 DRE'!L6</f>
        <v>2110850.7538040322</v>
      </c>
      <c r="M11" s="1212">
        <f>(1+$D$3)*'R1 DRE'!M6</f>
        <v>2328243.9251561291</v>
      </c>
      <c r="N11" s="1212">
        <f>(1+$D$3)*'R1 DRE'!N6</f>
        <v>2655636.7686681347</v>
      </c>
      <c r="O11" s="1212">
        <f>(1+$D$3)*'R1 DRE'!O6</f>
        <v>2659459.6622890569</v>
      </c>
      <c r="P11" s="1212">
        <f>(1+$D$3)*'R1 DRE'!P6</f>
        <v>2663282.5559099806</v>
      </c>
      <c r="Q11" s="1212">
        <f>(1+$D$3)*'R1 DRE'!Q6</f>
        <v>2667105.4495309046</v>
      </c>
      <c r="R11" s="1212">
        <f>(1+$D$3)*'R1 DRE'!R6</f>
        <v>2670609.7686834172</v>
      </c>
      <c r="S11" s="1212">
        <f>(1+$D$3)*'R1 DRE'!S6</f>
        <v>2673795.5133675202</v>
      </c>
      <c r="T11" s="1212">
        <f>(1+$D$3)*'R1 DRE'!T6</f>
        <v>2676981.2580516227</v>
      </c>
      <c r="U11" s="1212">
        <f>(1+$D$3)*'R1 DRE'!U6</f>
        <v>2680167.0027357251</v>
      </c>
      <c r="V11" s="1212">
        <f>(1+$D$3)*'R1 DRE'!V6</f>
        <v>2683034.1729514184</v>
      </c>
      <c r="W11" s="1212">
        <f>(1+$D$3)*'R1 DRE'!W6</f>
        <v>2686538.4921039324</v>
      </c>
      <c r="X11" s="1212">
        <f>(1+$D$3)*'R1 DRE'!X6</f>
        <v>2690042.811256445</v>
      </c>
      <c r="Y11" s="1212">
        <f>(1+$D$3)*'R1 DRE'!Y6</f>
        <v>2692591.4070037277</v>
      </c>
      <c r="Z11" s="1212">
        <f>(1+$D$3)*'R1 DRE'!Z6</f>
        <v>2695140.0027510095</v>
      </c>
      <c r="AA11" s="1212">
        <f>(1+$D$3)*'R1 DRE'!AA6</f>
        <v>2697688.5984982913</v>
      </c>
      <c r="AB11" s="1212">
        <f>(1+$D$3)*'R1 DRE'!AB6</f>
        <v>2700874.3431823952</v>
      </c>
      <c r="AC11" s="1212">
        <f>(1+$D$3)*'R1 DRE'!AC6</f>
        <v>2704060.0878664968</v>
      </c>
      <c r="AD11" s="1212">
        <f>(1+$D$3)*'R1 DRE'!AD6</f>
        <v>2706927.2580821896</v>
      </c>
      <c r="AE11" s="1212">
        <f>(1+$D$3)*'R1 DRE'!AE6</f>
        <v>2710113.002766293</v>
      </c>
      <c r="AF11" s="1212">
        <f>(1+$D$3)*'R1 DRE'!AF6</f>
        <v>2712343.0240451652</v>
      </c>
      <c r="AG11" s="1211">
        <f t="shared" si="1"/>
        <v>66430813.931344435</v>
      </c>
    </row>
    <row r="12" spans="1:33" ht="20.25" customHeight="1">
      <c r="B12" s="469" t="s">
        <v>205</v>
      </c>
      <c r="C12" s="1212">
        <f>'14 R1 FAT 2'!E5</f>
        <v>23294.028204029146</v>
      </c>
      <c r="D12" s="1212">
        <f>'14 R1 FAT 2'!E6</f>
        <v>24745.693007860991</v>
      </c>
      <c r="E12" s="1212">
        <f>'14 R1 FAT 2'!E7</f>
        <v>43686.059045933551</v>
      </c>
      <c r="F12" s="1212">
        <f>'14 R1 FAT 2'!E8</f>
        <v>62329.938508839361</v>
      </c>
      <c r="G12" s="1212">
        <f>'14 R1 FAT 2'!E9</f>
        <v>29675.178532894366</v>
      </c>
      <c r="H12" s="1212">
        <f>'14 R1 FAT 2'!E10</f>
        <v>32677.855851958149</v>
      </c>
      <c r="I12" s="1212">
        <f>'14 R1 FAT 2'!E11</f>
        <v>36716.256288982069</v>
      </c>
      <c r="J12" s="1212">
        <f>'14 R1 FAT 2'!E12</f>
        <v>39683.460349102395</v>
      </c>
      <c r="K12" s="1212">
        <f>(1+$D$3)*'R1 DRE'!K7</f>
        <v>44908.080465786537</v>
      </c>
      <c r="L12" s="1212">
        <f>(1+$D$3)*'R1 DRE'!L7</f>
        <v>45953.488106611723</v>
      </c>
      <c r="M12" s="1212">
        <f>(1+$D$3)*'R1 DRE'!M7</f>
        <v>48119.342602394063</v>
      </c>
      <c r="N12" s="1212">
        <f>(1+$D$3)*'R1 DRE'!N7</f>
        <v>51405.57267662642</v>
      </c>
      <c r="O12" s="1212">
        <f>(1+$D$3)*'R1 DRE'!O7</f>
        <v>51432.498145276724</v>
      </c>
      <c r="P12" s="1212">
        <f>(1+$D$3)*'R1 DRE'!P7</f>
        <v>51506.430821096488</v>
      </c>
      <c r="Q12" s="1212">
        <f>(1+$D$3)*'R1 DRE'!Q7</f>
        <v>51580.363496916259</v>
      </c>
      <c r="R12" s="1212">
        <f>(1+$D$3)*'R1 DRE'!R7</f>
        <v>51648.135116417681</v>
      </c>
      <c r="S12" s="1212">
        <f>(1+$D$3)*'R1 DRE'!S7</f>
        <v>51709.745679600812</v>
      </c>
      <c r="T12" s="1212">
        <f>(1+$D$3)*'R1 DRE'!T7</f>
        <v>51771.356242783942</v>
      </c>
      <c r="U12" s="1212">
        <f>(1+$D$3)*'R1 DRE'!U7</f>
        <v>51832.966805967058</v>
      </c>
      <c r="V12" s="1212">
        <f>(1+$D$3)*'R1 DRE'!V7</f>
        <v>51888.416312831891</v>
      </c>
      <c r="W12" s="1212">
        <f>(1+$D$3)*'R1 DRE'!W7</f>
        <v>51956.187932333356</v>
      </c>
      <c r="X12" s="1212">
        <f>(1+$D$3)*'R1 DRE'!X7</f>
        <v>52023.959551834778</v>
      </c>
      <c r="Y12" s="1212">
        <f>(1+$D$3)*'R1 DRE'!Y7</f>
        <v>52073.248002381297</v>
      </c>
      <c r="Z12" s="1212">
        <f>(1+$D$3)*'R1 DRE'!Z7</f>
        <v>52122.536452927794</v>
      </c>
      <c r="AA12" s="1212">
        <f>(1+$D$3)*'R1 DRE'!AA7</f>
        <v>52171.824903474298</v>
      </c>
      <c r="AB12" s="1212">
        <f>(1+$D$3)*'R1 DRE'!AB7</f>
        <v>52233.435466657429</v>
      </c>
      <c r="AC12" s="1212">
        <f>(1+$D$3)*'R1 DRE'!AC7</f>
        <v>52295.046029840538</v>
      </c>
      <c r="AD12" s="1212">
        <f>(1+$D$3)*'R1 DRE'!AD7</f>
        <v>52350.49553670537</v>
      </c>
      <c r="AE12" s="1212">
        <f>(1+$D$3)*'R1 DRE'!AE7</f>
        <v>52412.106099888515</v>
      </c>
      <c r="AF12" s="1212">
        <f>(1+$D$3)*'R1 DRE'!AF7</f>
        <v>52455.233494116706</v>
      </c>
      <c r="AG12" s="1211">
        <f t="shared" si="1"/>
        <v>1418658.9397320696</v>
      </c>
    </row>
    <row r="13" spans="1:33" s="89" customFormat="1" ht="20.25" customHeight="1">
      <c r="B13" s="468" t="s">
        <v>206</v>
      </c>
      <c r="C13" s="1210">
        <f>-SUM(C14:C15)</f>
        <v>-179421.96504071998</v>
      </c>
      <c r="D13" s="1210">
        <f t="shared" ref="D13:AF13" si="2">-SUM(D14:D15)</f>
        <v>-234617.19486967311</v>
      </c>
      <c r="E13" s="1210">
        <f t="shared" si="2"/>
        <v>-255067.11447188459</v>
      </c>
      <c r="F13" s="1210">
        <f t="shared" si="2"/>
        <v>-266470.53804765607</v>
      </c>
      <c r="G13" s="1210">
        <f t="shared" si="2"/>
        <v>-277240.35544356558</v>
      </c>
      <c r="H13" s="1210">
        <f t="shared" si="2"/>
        <v>-305292.86829691898</v>
      </c>
      <c r="I13" s="1210">
        <f t="shared" si="2"/>
        <v>-343021.62437981495</v>
      </c>
      <c r="J13" s="1210">
        <f t="shared" si="2"/>
        <v>-370742.7283114891</v>
      </c>
      <c r="K13" s="1210">
        <f t="shared" si="2"/>
        <v>-419553.74175161065</v>
      </c>
      <c r="L13" s="1210">
        <f t="shared" si="2"/>
        <v>-429320.46263602009</v>
      </c>
      <c r="M13" s="1210">
        <f t="shared" si="2"/>
        <v>-449554.95826286648</v>
      </c>
      <c r="N13" s="1210">
        <f t="shared" si="2"/>
        <v>-480256.56273138232</v>
      </c>
      <c r="O13" s="1210">
        <f t="shared" si="2"/>
        <v>-480508.11392224784</v>
      </c>
      <c r="P13" s="1210">
        <f t="shared" si="2"/>
        <v>-481198.8299460939</v>
      </c>
      <c r="Q13" s="1210">
        <f t="shared" si="2"/>
        <v>-481889.54596994014</v>
      </c>
      <c r="R13" s="1210">
        <f t="shared" si="2"/>
        <v>-482522.70232513221</v>
      </c>
      <c r="S13" s="1210">
        <f t="shared" si="2"/>
        <v>-483098.29901167064</v>
      </c>
      <c r="T13" s="1210">
        <f t="shared" si="2"/>
        <v>-483673.89569820906</v>
      </c>
      <c r="U13" s="1210">
        <f t="shared" si="2"/>
        <v>-484249.49238474725</v>
      </c>
      <c r="V13" s="1210">
        <f t="shared" si="2"/>
        <v>-484767.52940263198</v>
      </c>
      <c r="W13" s="1210">
        <f t="shared" si="2"/>
        <v>-485400.68575782428</v>
      </c>
      <c r="X13" s="1210">
        <f t="shared" si="2"/>
        <v>-486033.84211301641</v>
      </c>
      <c r="Y13" s="1210">
        <f t="shared" si="2"/>
        <v>-486494.31946224719</v>
      </c>
      <c r="Z13" s="1210">
        <f t="shared" si="2"/>
        <v>-486954.79681147792</v>
      </c>
      <c r="AA13" s="1210">
        <f t="shared" si="2"/>
        <v>-487415.27416070853</v>
      </c>
      <c r="AB13" s="1210">
        <f t="shared" si="2"/>
        <v>-487990.87084724708</v>
      </c>
      <c r="AC13" s="1210">
        <f t="shared" si="2"/>
        <v>-488566.46753378521</v>
      </c>
      <c r="AD13" s="1210">
        <f t="shared" si="2"/>
        <v>-489084.50455166987</v>
      </c>
      <c r="AE13" s="1210">
        <f t="shared" si="2"/>
        <v>-489660.10123820824</v>
      </c>
      <c r="AF13" s="1210">
        <f t="shared" si="2"/>
        <v>-490063.01891878527</v>
      </c>
      <c r="AG13" s="1211">
        <f t="shared" si="1"/>
        <v>-12750132.404299248</v>
      </c>
    </row>
    <row r="14" spans="1:33" ht="20.25" customHeight="1">
      <c r="B14" s="469" t="s">
        <v>207</v>
      </c>
      <c r="C14" s="1212">
        <v>147448.94630089999</v>
      </c>
      <c r="D14" s="1212">
        <v>192742.64791063301</v>
      </c>
      <c r="E14" s="1212">
        <v>209568.66704207199</v>
      </c>
      <c r="F14" s="1212">
        <v>218937.955418909</v>
      </c>
      <c r="G14" s="1212">
        <f t="shared" ref="G14:AF14" si="3">0.076*G9</f>
        <v>227786.67041849715</v>
      </c>
      <c r="H14" s="1212">
        <f t="shared" si="3"/>
        <v>250835.22151963072</v>
      </c>
      <c r="I14" s="1212">
        <f t="shared" si="3"/>
        <v>281833.98327422631</v>
      </c>
      <c r="J14" s="1212">
        <f t="shared" si="3"/>
        <v>304610.24163970997</v>
      </c>
      <c r="K14" s="1212">
        <f t="shared" si="3"/>
        <v>344714.42565537739</v>
      </c>
      <c r="L14" s="1212">
        <f t="shared" si="3"/>
        <v>352738.97470635164</v>
      </c>
      <c r="M14" s="1212">
        <f t="shared" si="3"/>
        <v>369364.07381597679</v>
      </c>
      <c r="N14" s="1212">
        <f t="shared" si="3"/>
        <v>394589.1758657844</v>
      </c>
      <c r="O14" s="1212">
        <f t="shared" si="3"/>
        <v>394795.85576314415</v>
      </c>
      <c r="P14" s="1212">
        <f t="shared" si="3"/>
        <v>395363.36298273661</v>
      </c>
      <c r="Q14" s="1212">
        <f t="shared" si="3"/>
        <v>395930.87020232918</v>
      </c>
      <c r="R14" s="1212">
        <f t="shared" si="3"/>
        <v>396451.08515362215</v>
      </c>
      <c r="S14" s="1212">
        <f t="shared" si="3"/>
        <v>396924.0078366159</v>
      </c>
      <c r="T14" s="1212">
        <f t="shared" si="3"/>
        <v>397396.9305196096</v>
      </c>
      <c r="U14" s="1212">
        <f t="shared" si="3"/>
        <v>397869.85320260312</v>
      </c>
      <c r="V14" s="1212">
        <f t="shared" si="3"/>
        <v>398295.48361729761</v>
      </c>
      <c r="W14" s="1212">
        <f t="shared" si="3"/>
        <v>398815.69856859074</v>
      </c>
      <c r="X14" s="1212">
        <f t="shared" si="3"/>
        <v>399335.91351988376</v>
      </c>
      <c r="Y14" s="1212">
        <f t="shared" si="3"/>
        <v>399714.25166627875</v>
      </c>
      <c r="Z14" s="1212">
        <f t="shared" si="3"/>
        <v>400092.58981267374</v>
      </c>
      <c r="AA14" s="1212">
        <f t="shared" si="3"/>
        <v>400470.92795906862</v>
      </c>
      <c r="AB14" s="1212">
        <f t="shared" si="3"/>
        <v>400943.85064206243</v>
      </c>
      <c r="AC14" s="1212">
        <f t="shared" si="3"/>
        <v>401416.77332505595</v>
      </c>
      <c r="AD14" s="1212">
        <f t="shared" si="3"/>
        <v>401842.40373975039</v>
      </c>
      <c r="AE14" s="1212">
        <f t="shared" si="3"/>
        <v>402315.32642274408</v>
      </c>
      <c r="AF14" s="1212">
        <f t="shared" si="3"/>
        <v>402646.37230083981</v>
      </c>
      <c r="AG14" s="1211">
        <f t="shared" si="1"/>
        <v>10475792.540802972</v>
      </c>
    </row>
    <row r="15" spans="1:33" ht="20.25" customHeight="1">
      <c r="B15" s="469" t="s">
        <v>208</v>
      </c>
      <c r="C15" s="1212">
        <v>31973.01873982</v>
      </c>
      <c r="D15" s="1212">
        <v>41874.546959040097</v>
      </c>
      <c r="E15" s="1212">
        <v>45498.447429812601</v>
      </c>
      <c r="F15" s="1212">
        <v>47532.582628747099</v>
      </c>
      <c r="G15" s="1212">
        <f t="shared" ref="G15:AF15" si="4">0.0165*G9</f>
        <v>49453.685025068458</v>
      </c>
      <c r="H15" s="1212">
        <f t="shared" si="4"/>
        <v>54457.646777288253</v>
      </c>
      <c r="I15" s="1212">
        <f t="shared" si="4"/>
        <v>61187.641105588613</v>
      </c>
      <c r="J15" s="1212">
        <f t="shared" si="4"/>
        <v>66132.486671779145</v>
      </c>
      <c r="K15" s="1212">
        <f t="shared" si="4"/>
        <v>74839.316096233248</v>
      </c>
      <c r="L15" s="1212">
        <f t="shared" si="4"/>
        <v>76581.487929668452</v>
      </c>
      <c r="M15" s="1212">
        <f t="shared" si="4"/>
        <v>80190.8844468897</v>
      </c>
      <c r="N15" s="1212">
        <f t="shared" si="4"/>
        <v>85667.386865597931</v>
      </c>
      <c r="O15" s="1212">
        <f t="shared" si="4"/>
        <v>85712.258159103672</v>
      </c>
      <c r="P15" s="1212">
        <f t="shared" si="4"/>
        <v>85835.466963357307</v>
      </c>
      <c r="Q15" s="1212">
        <f t="shared" si="4"/>
        <v>85958.675767610941</v>
      </c>
      <c r="R15" s="1212">
        <f t="shared" si="4"/>
        <v>86071.617171510079</v>
      </c>
      <c r="S15" s="1212">
        <f t="shared" si="4"/>
        <v>86174.291175054765</v>
      </c>
      <c r="T15" s="1212">
        <f t="shared" si="4"/>
        <v>86276.96517859945</v>
      </c>
      <c r="U15" s="1212">
        <f t="shared" si="4"/>
        <v>86379.639182144107</v>
      </c>
      <c r="V15" s="1212">
        <f t="shared" si="4"/>
        <v>86472.045785334354</v>
      </c>
      <c r="W15" s="1212">
        <f t="shared" si="4"/>
        <v>86584.987189233521</v>
      </c>
      <c r="X15" s="1212">
        <f t="shared" si="4"/>
        <v>86697.928593132659</v>
      </c>
      <c r="Y15" s="1212">
        <f t="shared" si="4"/>
        <v>86780.067795968411</v>
      </c>
      <c r="Z15" s="1212">
        <f t="shared" si="4"/>
        <v>86862.206998804177</v>
      </c>
      <c r="AA15" s="1212">
        <f t="shared" si="4"/>
        <v>86944.346201639913</v>
      </c>
      <c r="AB15" s="1212">
        <f t="shared" si="4"/>
        <v>87047.020205184614</v>
      </c>
      <c r="AC15" s="1212">
        <f t="shared" si="4"/>
        <v>87149.69420872927</v>
      </c>
      <c r="AD15" s="1212">
        <f t="shared" si="4"/>
        <v>87242.100811919503</v>
      </c>
      <c r="AE15" s="1212">
        <f t="shared" si="4"/>
        <v>87344.774815464189</v>
      </c>
      <c r="AF15" s="1212">
        <f t="shared" si="4"/>
        <v>87416.646617945487</v>
      </c>
      <c r="AG15" s="1211">
        <f t="shared" si="1"/>
        <v>2274339.86349627</v>
      </c>
    </row>
    <row r="16" spans="1:33" s="89" customFormat="1" ht="20.25" customHeight="1">
      <c r="A16" s="41"/>
      <c r="B16" s="468" t="s">
        <v>209</v>
      </c>
      <c r="C16" s="1210">
        <v>-240325.14992063027</v>
      </c>
      <c r="D16" s="1210">
        <v>-5731.8357714316808</v>
      </c>
      <c r="E16" s="1210">
        <v>44055.680904777721</v>
      </c>
      <c r="F16" s="1210">
        <v>19240.19274912728</v>
      </c>
      <c r="G16" s="1210">
        <f>-('15 R1 ARREC'!F9-'15 R1 ARREC'!F8)</f>
        <v>24596.90771402698</v>
      </c>
      <c r="H16" s="1210">
        <f>-('15 R1 ARREC'!F10-'15 R1 ARREC'!F9)</f>
        <v>14808.40985695133</v>
      </c>
      <c r="I16" s="1210">
        <f>-('15 R1 ARREC'!F11-'15 R1 ARREC'!F10)</f>
        <v>-20393.922206970863</v>
      </c>
      <c r="J16" s="1210">
        <f>-('15 R1 ARREC'!F12-'15 R1 ARREC'!F11)</f>
        <v>-14984.380503607448</v>
      </c>
      <c r="K16" s="1210">
        <f>-('15 R1 ARREC'!F13-'15 R1 ARREC'!F12)</f>
        <v>-3283.5229906593449</v>
      </c>
      <c r="L16" s="1210">
        <f>-('15 R1 ARREC'!F14-'15 R1 ARREC'!F13)</f>
        <v>-4741.5487539111637</v>
      </c>
      <c r="M16" s="1210">
        <f>-('15 R1 ARREC'!F15-'15 R1 ARREC'!F14)</f>
        <v>-9823.4452137006447</v>
      </c>
      <c r="N16" s="1210">
        <f>-('15 R1 ARREC'!F16-'15 R1 ARREC'!F15)</f>
        <v>-14905.018391910009</v>
      </c>
      <c r="O16" s="1210">
        <f>-('15 R1 ARREC'!F17-'15 R1 ARREC'!F16)</f>
        <v>-122.12310044560581</v>
      </c>
      <c r="P16" s="1210">
        <f>-('15 R1 ARREC'!F18-'15 R1 ARREC'!F17)</f>
        <v>-335.32889297604561</v>
      </c>
      <c r="Q16" s="1210">
        <f>-('15 R1 ARREC'!F19-'15 R1 ARREC'!F18)</f>
        <v>-335.32889297604561</v>
      </c>
      <c r="R16" s="1210">
        <f>-('15 R1 ARREC'!F20-'15 R1 ARREC'!F19)</f>
        <v>-307.38481856044382</v>
      </c>
      <c r="S16" s="1210">
        <f>-('15 R1 ARREC'!F21-'15 R1 ARREC'!F20)</f>
        <v>-279.44074414670467</v>
      </c>
      <c r="T16" s="1210">
        <f>-('15 R1 ARREC'!F22-'15 R1 ARREC'!F21)</f>
        <v>-279.44074414670467</v>
      </c>
      <c r="U16" s="1210">
        <f>-('15 R1 ARREC'!F23-'15 R1 ARREC'!F22)</f>
        <v>-279.44074414670467</v>
      </c>
      <c r="V16" s="1210">
        <f>-('15 R1 ARREC'!F24-'15 R1 ARREC'!F23)</f>
        <v>-251.49666973203421</v>
      </c>
      <c r="W16" s="1210">
        <f>-('15 R1 ARREC'!F25-'15 R1 ARREC'!F24)</f>
        <v>-307.38481856137514</v>
      </c>
      <c r="X16" s="1210">
        <f>-('15 R1 ARREC'!F26-'15 R1 ARREC'!F25)</f>
        <v>-307.38481856137514</v>
      </c>
      <c r="Y16" s="1210">
        <f>-('15 R1 ARREC'!F27-'15 R1 ARREC'!F26)</f>
        <v>-223.55259531736374</v>
      </c>
      <c r="Z16" s="1210">
        <f>-('15 R1 ARREC'!F28-'15 R1 ARREC'!F27)</f>
        <v>-223.55259531736374</v>
      </c>
      <c r="AA16" s="1210">
        <f>-('15 R1 ARREC'!F29-'15 R1 ARREC'!F28)</f>
        <v>-223.55259531736374</v>
      </c>
      <c r="AB16" s="1210">
        <f>-('15 R1 ARREC'!F30-'15 R1 ARREC'!F29)</f>
        <v>-279.44074414670467</v>
      </c>
      <c r="AC16" s="1210">
        <f>-('15 R1 ARREC'!F31-'15 R1 ARREC'!F30)</f>
        <v>-279.44074414577335</v>
      </c>
      <c r="AD16" s="1210">
        <f>-('15 R1 ARREC'!F32-'15 R1 ARREC'!F31)</f>
        <v>-251.49666973203421</v>
      </c>
      <c r="AE16" s="1210">
        <f>-('15 R1 ARREC'!F33-'15 R1 ARREC'!F32)</f>
        <v>-279.44074414670467</v>
      </c>
      <c r="AF16" s="1210">
        <f>-('15 R1 ARREC'!F34-'15 R1 ARREC'!F33)</f>
        <v>-195.60852090269327</v>
      </c>
      <c r="AG16" s="1211">
        <f t="shared" si="1"/>
        <v>-216248.47198121715</v>
      </c>
    </row>
    <row r="17" spans="1:36" s="89" customFormat="1" ht="20.25" customHeight="1">
      <c r="B17" s="468" t="s">
        <v>210</v>
      </c>
      <c r="C17" s="1210">
        <f>C9+C13+C16</f>
        <v>1883071.2192221037</v>
      </c>
      <c r="D17" s="1210">
        <f t="shared" ref="D17:AF17" si="5">D9+D13+D16</f>
        <v>2348736.4306745757</v>
      </c>
      <c r="E17" s="1210">
        <f t="shared" si="5"/>
        <v>2607846.6711710477</v>
      </c>
      <c r="F17" s="1210">
        <f t="shared" si="5"/>
        <v>2673176.6493209945</v>
      </c>
      <c r="G17" s="1210">
        <f t="shared" si="5"/>
        <v>2744549.5840927921</v>
      </c>
      <c r="H17" s="1210">
        <f t="shared" si="5"/>
        <v>3009978.9826078052</v>
      </c>
      <c r="I17" s="1210">
        <f t="shared" si="5"/>
        <v>3344926.3386004027</v>
      </c>
      <c r="J17" s="1210">
        <f t="shared" si="5"/>
        <v>3622302.386444245</v>
      </c>
      <c r="K17" s="1210">
        <f t="shared" si="5"/>
        <v>4112878.8623021692</v>
      </c>
      <c r="L17" s="1210">
        <f t="shared" si="5"/>
        <v>4207240.2873778529</v>
      </c>
      <c r="M17" s="1210">
        <f t="shared" si="5"/>
        <v>4400675.1993652331</v>
      </c>
      <c r="N17" s="1210">
        <f t="shared" si="5"/>
        <v>4696801.2592159761</v>
      </c>
      <c r="O17" s="1210">
        <f t="shared" si="5"/>
        <v>4714052.0756502561</v>
      </c>
      <c r="P17" s="1210">
        <f t="shared" si="5"/>
        <v>4720615.354091675</v>
      </c>
      <c r="Q17" s="1210">
        <f t="shared" si="5"/>
        <v>4727391.8383256262</v>
      </c>
      <c r="R17" s="1210">
        <f t="shared" si="5"/>
        <v>4733631.5596144935</v>
      </c>
      <c r="S17" s="1210">
        <f t="shared" si="5"/>
        <v>4739306.573883865</v>
      </c>
      <c r="T17" s="1210">
        <f t="shared" si="5"/>
        <v>4744953.6440788228</v>
      </c>
      <c r="U17" s="1210">
        <f t="shared" si="5"/>
        <v>4750600.7142737787</v>
      </c>
      <c r="V17" s="1210">
        <f t="shared" si="5"/>
        <v>4755711.0215236573</v>
      </c>
      <c r="W17" s="1210">
        <f t="shared" si="5"/>
        <v>4761866.9105892824</v>
      </c>
      <c r="X17" s="1210">
        <f t="shared" si="5"/>
        <v>4768078.687803735</v>
      </c>
      <c r="Y17" s="1210">
        <f t="shared" si="5"/>
        <v>4772680.1761829453</v>
      </c>
      <c r="Z17" s="1210">
        <f t="shared" si="5"/>
        <v>4777197.8323389115</v>
      </c>
      <c r="AA17" s="1210">
        <f t="shared" si="5"/>
        <v>4781715.4884948777</v>
      </c>
      <c r="AB17" s="1210">
        <f t="shared" si="5"/>
        <v>4787306.6705410071</v>
      </c>
      <c r="AC17" s="1210">
        <f t="shared" si="5"/>
        <v>4792953.7407359639</v>
      </c>
      <c r="AD17" s="1210">
        <f t="shared" si="5"/>
        <v>4798064.0479858406</v>
      </c>
      <c r="AE17" s="1210">
        <f t="shared" si="5"/>
        <v>4803683.1741063837</v>
      </c>
      <c r="AF17" s="1210">
        <f t="shared" si="5"/>
        <v>4807719.9554660991</v>
      </c>
      <c r="AG17" s="1211">
        <f t="shared" si="1"/>
        <v>125389713.3360824</v>
      </c>
    </row>
    <row r="18" spans="1:36" s="89" customFormat="1" ht="20.25" customHeight="1">
      <c r="B18" s="468" t="s">
        <v>211</v>
      </c>
      <c r="C18" s="1210">
        <f>C19+C20</f>
        <v>-462068.86326204147</v>
      </c>
      <c r="D18" s="1210">
        <f t="shared" ref="D18:AF18" si="6">D19+D20</f>
        <v>-369565.70052795502</v>
      </c>
      <c r="E18" s="1210">
        <f t="shared" si="6"/>
        <v>-372990.80023137957</v>
      </c>
      <c r="F18" s="1210">
        <f t="shared" si="6"/>
        <v>-365825.26800000004</v>
      </c>
      <c r="G18" s="1210">
        <f t="shared" si="6"/>
        <v>-364530.62316929037</v>
      </c>
      <c r="H18" s="1210">
        <f t="shared" si="6"/>
        <v>-386664.99739602057</v>
      </c>
      <c r="I18" s="1210">
        <f t="shared" si="6"/>
        <v>-368051.52738592168</v>
      </c>
      <c r="J18" s="1210">
        <f t="shared" si="6"/>
        <v>-369563.79094887548</v>
      </c>
      <c r="K18" s="1210">
        <f t="shared" si="6"/>
        <v>-374710.74257447</v>
      </c>
      <c r="L18" s="1210">
        <f t="shared" si="6"/>
        <v>-362395.04255699547</v>
      </c>
      <c r="M18" s="1210">
        <f t="shared" si="6"/>
        <v>-362481.33999999997</v>
      </c>
      <c r="N18" s="1210">
        <f t="shared" si="6"/>
        <v>-362490.34070234851</v>
      </c>
      <c r="O18" s="1210">
        <f t="shared" si="6"/>
        <v>-362536.99326174881</v>
      </c>
      <c r="P18" s="1210">
        <f t="shared" si="6"/>
        <v>-362583.70954566193</v>
      </c>
      <c r="Q18" s="1210">
        <f t="shared" si="6"/>
        <v>-362630.4975196523</v>
      </c>
      <c r="R18" s="1210">
        <f t="shared" si="6"/>
        <v>-362696.54000000004</v>
      </c>
      <c r="S18" s="1210">
        <f t="shared" si="6"/>
        <v>-362712.66594447545</v>
      </c>
      <c r="T18" s="1210">
        <f t="shared" si="6"/>
        <v>-362751.99800359353</v>
      </c>
      <c r="U18" s="1210">
        <f t="shared" si="6"/>
        <v>-362789.80886980717</v>
      </c>
      <c r="V18" s="1210">
        <f t="shared" si="6"/>
        <v>-362825.60956597811</v>
      </c>
      <c r="W18" s="1210">
        <f t="shared" si="6"/>
        <v>-362857.98</v>
      </c>
      <c r="X18" s="1210">
        <f t="shared" si="6"/>
        <v>-362911.24421609647</v>
      </c>
      <c r="Y18" s="1210">
        <f t="shared" si="6"/>
        <v>-362943.6906476072</v>
      </c>
      <c r="Z18" s="1210">
        <f t="shared" si="6"/>
        <v>-362978.11100334622</v>
      </c>
      <c r="AA18" s="1210">
        <f t="shared" si="6"/>
        <v>-363012.92385767959</v>
      </c>
      <c r="AB18" s="1210">
        <f t="shared" si="6"/>
        <v>-363097.00400000002</v>
      </c>
      <c r="AC18" s="1210">
        <f t="shared" si="6"/>
        <v>-363097.00762754027</v>
      </c>
      <c r="AD18" s="1210">
        <f t="shared" si="6"/>
        <v>-363135.18987865513</v>
      </c>
      <c r="AE18" s="1210">
        <f t="shared" si="6"/>
        <v>-363180.18092086643</v>
      </c>
      <c r="AF18" s="1210">
        <f t="shared" si="6"/>
        <v>-363220.56991323736</v>
      </c>
      <c r="AG18" s="1211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2">
        <f>-TRANSPOSE('16 R1 OPEX'!$H$5:$H$34)</f>
        <v>-222919.5</v>
      </c>
      <c r="D19" s="1212">
        <f>-TRANSPOSE('16 R1 OPEX'!$H$5:$H$34)</f>
        <v>-222919.5</v>
      </c>
      <c r="E19" s="1212">
        <f>-TRANSPOSE('16 R1 OPEX'!$H$5:$H$34)</f>
        <v>-222919.5</v>
      </c>
      <c r="F19" s="1212">
        <f>-TRANSPOSE('16 R1 OPEX'!$H$5:$H$34)</f>
        <v>-222919.5</v>
      </c>
      <c r="G19" s="1212">
        <f>-TRANSPOSE('16 R1 OPEX'!$H$5:$H$34)</f>
        <v>-222919.5</v>
      </c>
      <c r="H19" s="1212">
        <f>-TRANSPOSE('16 R1 OPEX'!$H$5:$H$34)</f>
        <v>-222919.5</v>
      </c>
      <c r="I19" s="1212">
        <f>-TRANSPOSE('16 R1 OPEX'!$H$5:$H$34)</f>
        <v>-222919.5</v>
      </c>
      <c r="J19" s="1212">
        <f>-TRANSPOSE('16 R1 OPEX'!$H$5:$H$34)</f>
        <v>-222919.5</v>
      </c>
      <c r="K19" s="1212">
        <f>'R1 DRE'!K14</f>
        <v>-222919.5</v>
      </c>
      <c r="L19" s="1212">
        <f>'R1 DRE'!L14</f>
        <v>-222919.5</v>
      </c>
      <c r="M19" s="1212">
        <f>'R1 DRE'!M14</f>
        <v>-222919.5</v>
      </c>
      <c r="N19" s="1212">
        <f>'R1 DRE'!N14</f>
        <v>-222919.5</v>
      </c>
      <c r="O19" s="1212">
        <f>'R1 DRE'!O14</f>
        <v>-222919.5</v>
      </c>
      <c r="P19" s="1212">
        <f>'R1 DRE'!P14</f>
        <v>-222919.5</v>
      </c>
      <c r="Q19" s="1212">
        <f>'R1 DRE'!Q14</f>
        <v>-222919.5</v>
      </c>
      <c r="R19" s="1212">
        <f>'R1 DRE'!R14</f>
        <v>-222919.5</v>
      </c>
      <c r="S19" s="1212">
        <f>'R1 DRE'!S14</f>
        <v>-222919.5</v>
      </c>
      <c r="T19" s="1212">
        <f>'R1 DRE'!T14</f>
        <v>-222919.5</v>
      </c>
      <c r="U19" s="1212">
        <f>'R1 DRE'!U14</f>
        <v>-222919.5</v>
      </c>
      <c r="V19" s="1212">
        <f>'R1 DRE'!V14</f>
        <v>-222919.5</v>
      </c>
      <c r="W19" s="1212">
        <f>'R1 DRE'!W14</f>
        <v>-222919.5</v>
      </c>
      <c r="X19" s="1212">
        <f>'R1 DRE'!X14</f>
        <v>-222919.5</v>
      </c>
      <c r="Y19" s="1212">
        <f>'R1 DRE'!Y14</f>
        <v>-222919.5</v>
      </c>
      <c r="Z19" s="1212">
        <f>'R1 DRE'!Z14</f>
        <v>-222919.5</v>
      </c>
      <c r="AA19" s="1212">
        <f>'R1 DRE'!AA14</f>
        <v>-222919.5</v>
      </c>
      <c r="AB19" s="1212">
        <f>'R1 DRE'!AB14</f>
        <v>-222919.5</v>
      </c>
      <c r="AC19" s="1212">
        <f>'R1 DRE'!AC14</f>
        <v>-222919.5</v>
      </c>
      <c r="AD19" s="1212">
        <f>'R1 DRE'!AD14</f>
        <v>-222919.5</v>
      </c>
      <c r="AE19" s="1212">
        <f>'R1 DRE'!AE14</f>
        <v>-222919.5</v>
      </c>
      <c r="AF19" s="1212">
        <f>'R1 DRE'!AF14</f>
        <v>-222919.5</v>
      </c>
      <c r="AG19" s="1213">
        <f t="shared" si="7"/>
        <v>-6687585</v>
      </c>
    </row>
    <row r="20" spans="1:36" s="89" customFormat="1" ht="20.25" customHeight="1">
      <c r="B20" s="477" t="s">
        <v>213</v>
      </c>
      <c r="C20" s="1212">
        <f>-'16 R1 OPEX'!I5</f>
        <v>-239149.36326204147</v>
      </c>
      <c r="D20" s="1212">
        <f>-'16 R1 OPEX'!I6</f>
        <v>-146646.20052795502</v>
      </c>
      <c r="E20" s="1212">
        <f>-'16 R1 OPEX'!I7</f>
        <v>-150071.30023137954</v>
      </c>
      <c r="F20" s="1212">
        <f>-'16 R1 OPEX'!I8</f>
        <v>-142905.76800000001</v>
      </c>
      <c r="G20" s="1212">
        <f>-'16 R1 OPEX'!I9</f>
        <v>-141611.1231692904</v>
      </c>
      <c r="H20" s="1212">
        <f>-'16 R1 OPEX'!I10</f>
        <v>-163745.49739602054</v>
      </c>
      <c r="I20" s="1212">
        <f>-'16 R1 OPEX'!I11</f>
        <v>-145132.02738592165</v>
      </c>
      <c r="J20" s="1212">
        <f>-'16 R1 OPEX'!I12</f>
        <v>-146644.29094887545</v>
      </c>
      <c r="K20" s="1212">
        <f>'R1 DRE'!K15</f>
        <v>-151791.24257447</v>
      </c>
      <c r="L20" s="1212">
        <f>'R1 DRE'!L15</f>
        <v>-139475.54255699547</v>
      </c>
      <c r="M20" s="1212">
        <f>'R1 DRE'!M15</f>
        <v>-139561.84</v>
      </c>
      <c r="N20" s="1212">
        <f>'R1 DRE'!N15</f>
        <v>-139570.84070234848</v>
      </c>
      <c r="O20" s="1212">
        <f>'R1 DRE'!O15</f>
        <v>-139617.49326174878</v>
      </c>
      <c r="P20" s="1212">
        <f>'R1 DRE'!P15</f>
        <v>-139664.20954566196</v>
      </c>
      <c r="Q20" s="1212">
        <f>'R1 DRE'!Q15</f>
        <v>-139710.9975196523</v>
      </c>
      <c r="R20" s="1212">
        <f>'R1 DRE'!R15</f>
        <v>-139777.04</v>
      </c>
      <c r="S20" s="1212">
        <f>'R1 DRE'!S15</f>
        <v>-139793.16594447548</v>
      </c>
      <c r="T20" s="1212">
        <f>'R1 DRE'!T15</f>
        <v>-139832.49800359353</v>
      </c>
      <c r="U20" s="1212">
        <f>'R1 DRE'!U15</f>
        <v>-139870.30886980714</v>
      </c>
      <c r="V20" s="1212">
        <f>'R1 DRE'!V15</f>
        <v>-139906.10956597811</v>
      </c>
      <c r="W20" s="1212">
        <f>'R1 DRE'!W15</f>
        <v>-139938.48000000001</v>
      </c>
      <c r="X20" s="1212">
        <f>'R1 DRE'!X15</f>
        <v>-139991.74421609644</v>
      </c>
      <c r="Y20" s="1212">
        <f>'R1 DRE'!Y15</f>
        <v>-140024.19064760717</v>
      </c>
      <c r="Z20" s="1212">
        <f>'R1 DRE'!Z15</f>
        <v>-140058.61100334622</v>
      </c>
      <c r="AA20" s="1212">
        <f>'R1 DRE'!AA15</f>
        <v>-140093.42385767962</v>
      </c>
      <c r="AB20" s="1212">
        <f>'R1 DRE'!AB15</f>
        <v>-140177.50400000002</v>
      </c>
      <c r="AC20" s="1212">
        <f>'R1 DRE'!AC15</f>
        <v>-140177.5076275403</v>
      </c>
      <c r="AD20" s="1212">
        <f>'R1 DRE'!AD15</f>
        <v>-140215.68987865516</v>
      </c>
      <c r="AE20" s="1212">
        <f>'R1 DRE'!AE15</f>
        <v>-140260.68092086641</v>
      </c>
      <c r="AF20" s="1212">
        <f>'R1 DRE'!AF15</f>
        <v>-140301.06991323733</v>
      </c>
      <c r="AG20" s="1213">
        <f t="shared" si="7"/>
        <v>-4365715.761531245</v>
      </c>
    </row>
    <row r="21" spans="1:36" ht="20.25" customHeight="1">
      <c r="B21" s="468" t="s">
        <v>214</v>
      </c>
      <c r="C21" s="1210">
        <f>C22+C23+C24+C25</f>
        <v>-1057719.184271723</v>
      </c>
      <c r="D21" s="1210">
        <f t="shared" ref="D21:AF21" si="8">D22+D23+D24+D25</f>
        <v>-1230326.5123160521</v>
      </c>
      <c r="E21" s="1210">
        <f t="shared" si="8"/>
        <v>-1446948.7737891045</v>
      </c>
      <c r="F21" s="1210">
        <f t="shared" si="8"/>
        <v>-1394729.7694170631</v>
      </c>
      <c r="G21" s="1210">
        <f t="shared" si="8"/>
        <v>-1372431.1735002932</v>
      </c>
      <c r="H21" s="1210">
        <f t="shared" si="8"/>
        <v>-1372166.094364627</v>
      </c>
      <c r="I21" s="1210">
        <f t="shared" si="8"/>
        <v>-1366336.9765073925</v>
      </c>
      <c r="J21" s="1210">
        <f t="shared" si="8"/>
        <v>-1415767.7581980655</v>
      </c>
      <c r="K21" s="1210">
        <f t="shared" si="8"/>
        <v>-1438887.6579406383</v>
      </c>
      <c r="L21" s="1210">
        <f t="shared" si="8"/>
        <v>-1459699.627200658</v>
      </c>
      <c r="M21" s="1210">
        <f t="shared" si="8"/>
        <v>-1460821.3663060188</v>
      </c>
      <c r="N21" s="1210">
        <f t="shared" si="8"/>
        <v>-1462045.7635940488</v>
      </c>
      <c r="O21" s="1210">
        <f t="shared" si="8"/>
        <v>-1462837.8367342837</v>
      </c>
      <c r="P21" s="1210">
        <f t="shared" si="8"/>
        <v>-1463629.9098745186</v>
      </c>
      <c r="Q21" s="1210">
        <f t="shared" si="8"/>
        <v>-1464421.9830147536</v>
      </c>
      <c r="R21" s="1210">
        <f t="shared" si="8"/>
        <v>-1465073.8827858537</v>
      </c>
      <c r="S21" s="1210">
        <f t="shared" si="8"/>
        <v>-1465719.7318946985</v>
      </c>
      <c r="T21" s="1210">
        <f t="shared" si="8"/>
        <v>-1466364.5052424648</v>
      </c>
      <c r="U21" s="1210">
        <f t="shared" si="8"/>
        <v>-1467109.2785902307</v>
      </c>
      <c r="V21" s="1210">
        <f t="shared" si="8"/>
        <v>-1467754.0519379969</v>
      </c>
      <c r="W21" s="1210">
        <f t="shared" si="8"/>
        <v>-1468528.6735217113</v>
      </c>
      <c r="X21" s="1210">
        <f t="shared" si="8"/>
        <v>-1469110.8389274431</v>
      </c>
      <c r="Y21" s="1210">
        <f t="shared" si="8"/>
        <v>-1469661.4495864294</v>
      </c>
      <c r="Z21" s="1210">
        <f t="shared" si="8"/>
        <v>-1470212.0602454157</v>
      </c>
      <c r="AA21" s="1210">
        <f t="shared" si="8"/>
        <v>-1470762.6709044017</v>
      </c>
      <c r="AB21" s="1210">
        <f t="shared" si="8"/>
        <v>-1471525.5055295818</v>
      </c>
      <c r="AC21" s="1210">
        <f t="shared" si="8"/>
        <v>-1472131.1268811177</v>
      </c>
      <c r="AD21" s="1210">
        <f t="shared" si="8"/>
        <v>-1472720.3189069431</v>
      </c>
      <c r="AE21" s="1210">
        <f t="shared" si="8"/>
        <v>-1473335.4033433762</v>
      </c>
      <c r="AF21" s="1210">
        <f t="shared" si="8"/>
        <v>-1473706.477100356</v>
      </c>
      <c r="AG21" s="1211">
        <f t="shared" si="7"/>
        <v>-42912486.362427264</v>
      </c>
    </row>
    <row r="22" spans="1:36" ht="20.25" customHeight="1">
      <c r="B22" s="477" t="s">
        <v>215</v>
      </c>
      <c r="C22" s="1212">
        <f>'R1 DRE'!C17</f>
        <v>-550936.15119900031</v>
      </c>
      <c r="D22" s="1212">
        <f>'R1 DRE'!D17</f>
        <v>-520720.01266633545</v>
      </c>
      <c r="E22" s="1212">
        <f>'R1 DRE'!E17</f>
        <v>-477268.91245393129</v>
      </c>
      <c r="F22" s="1212">
        <f>'R1 DRE'!F17</f>
        <v>-344396.7516912701</v>
      </c>
      <c r="G22" s="1212">
        <f>'R1 DRE'!G17</f>
        <v>-453766.16256899503</v>
      </c>
      <c r="H22" s="1212">
        <f>'R1 DRE'!H17</f>
        <v>-452504.37082250707</v>
      </c>
      <c r="I22" s="1212">
        <f>'R1 DRE'!I17</f>
        <v>-446472.24784560606</v>
      </c>
      <c r="J22" s="1212">
        <f>'R1 DRE'!J17</f>
        <v>-475713.8977125652</v>
      </c>
      <c r="K22" s="1212">
        <f>'R1 DRE'!K17</f>
        <v>-483412.18706838228</v>
      </c>
      <c r="L22" s="1212">
        <f>'R1 DRE'!L17</f>
        <v>-489442.6019993478</v>
      </c>
      <c r="M22" s="1212">
        <f>'R1 DRE'!M17</f>
        <v>-490208.95603734476</v>
      </c>
      <c r="N22" s="1212">
        <f>'R1 DRE'!N17</f>
        <v>-490920.5570620927</v>
      </c>
      <c r="O22" s="1212">
        <f>'R1 DRE'!O17</f>
        <v>-491624.76348001952</v>
      </c>
      <c r="P22" s="1212">
        <f>'R1 DRE'!P17</f>
        <v>-492328.96989794611</v>
      </c>
      <c r="Q22" s="1212">
        <f>'R1 DRE'!Q17</f>
        <v>-493033.1763158727</v>
      </c>
      <c r="R22" s="1212">
        <f>'R1 DRE'!R17</f>
        <v>-493612.01936735166</v>
      </c>
      <c r="S22" s="1212">
        <f>'R1 DRE'!S17</f>
        <v>-494186.17130256217</v>
      </c>
      <c r="T22" s="1212">
        <f>'R1 DRE'!T17</f>
        <v>-494759.40497506119</v>
      </c>
      <c r="U22" s="1212">
        <f>'R1 DRE'!U17</f>
        <v>-495332.63864756015</v>
      </c>
      <c r="V22" s="1212">
        <f>'R1 DRE'!V17</f>
        <v>-495905.87232005922</v>
      </c>
      <c r="W22" s="1212">
        <f>'R1 DRE'!W17</f>
        <v>-496595.18385540805</v>
      </c>
      <c r="X22" s="1212">
        <f>'R1 DRE'!X17</f>
        <v>-497111.64190462325</v>
      </c>
      <c r="Y22" s="1212">
        <f>'R1 DRE'!Y17</f>
        <v>-497601.16502573498</v>
      </c>
      <c r="Z22" s="1212">
        <f>'R1 DRE'!Z17</f>
        <v>-498090.68814684672</v>
      </c>
      <c r="AA22" s="1212">
        <f>'R1 DRE'!AA17</f>
        <v>-498580.2112679584</v>
      </c>
      <c r="AB22" s="1212">
        <f>'R1 DRE'!AB17</f>
        <v>-499259.46152948157</v>
      </c>
      <c r="AC22" s="1212">
        <f>'R1 DRE'!AC17</f>
        <v>-499796.89372358366</v>
      </c>
      <c r="AD22" s="1212">
        <f>'R1 DRE'!AD17</f>
        <v>-500320.77892254677</v>
      </c>
      <c r="AE22" s="1212">
        <f>'R1 DRE'!AE17</f>
        <v>-500867.7180223316</v>
      </c>
      <c r="AF22" s="1212">
        <f>'R1 DRE'!AF17</f>
        <v>-501196.36969936022</v>
      </c>
      <c r="AG22" s="1213">
        <f t="shared" si="7"/>
        <v>-14615965.937531687</v>
      </c>
      <c r="AI22" s="1214"/>
    </row>
    <row r="23" spans="1:36" ht="20.25" customHeight="1">
      <c r="B23" s="477" t="s">
        <v>216</v>
      </c>
      <c r="C23" s="1212">
        <f>-'16 R1 OPEX'!E5</f>
        <v>-17403.0139314964</v>
      </c>
      <c r="D23" s="1212">
        <f>-'16 R1 OPEX'!E6</f>
        <v>-16416.846413093408</v>
      </c>
      <c r="E23" s="1212">
        <f>-'16 R1 OPEX'!E7</f>
        <v>-15048.679461448424</v>
      </c>
      <c r="F23" s="1212">
        <f>-'16 R1 OPEX'!E8</f>
        <v>-14145.078118748261</v>
      </c>
      <c r="G23" s="1212">
        <f>'R1 DRE'!G18</f>
        <v>-14599.065768930037</v>
      </c>
      <c r="H23" s="1212">
        <f>'R1 DRE'!H18</f>
        <v>-15057.798117373999</v>
      </c>
      <c r="I23" s="1212">
        <f>'R1 DRE'!I18</f>
        <v>-15064.87973247327</v>
      </c>
      <c r="J23" s="1212">
        <f>'R1 DRE'!J18</f>
        <v>-15072.495622356846</v>
      </c>
      <c r="K23" s="1212">
        <f>'R1 DRE'!K18</f>
        <v>-15192.826253067265</v>
      </c>
      <c r="L23" s="1212">
        <f>'R1 DRE'!L18</f>
        <v>-15347.122255394672</v>
      </c>
      <c r="M23" s="1212">
        <f>'R1 DRE'!M18</f>
        <v>-15631.795172996442</v>
      </c>
      <c r="N23" s="1212">
        <f>'R1 DRE'!N18</f>
        <v>-16078.51764681211</v>
      </c>
      <c r="O23" s="1212">
        <f>'R1 DRE'!O18</f>
        <v>-16101.57888608165</v>
      </c>
      <c r="P23" s="1212">
        <f>'R1 DRE'!P18</f>
        <v>-16124.640125351203</v>
      </c>
      <c r="Q23" s="1212">
        <f>'R1 DRE'!Q18</f>
        <v>-16147.701364620751</v>
      </c>
      <c r="R23" s="1212">
        <f>'R1 DRE'!R18</f>
        <v>-16166.143434356836</v>
      </c>
      <c r="S23" s="1212">
        <f>'R1 DRE'!S18</f>
        <v>-16184.911737817845</v>
      </c>
      <c r="T23" s="1212">
        <f>'R1 DRE'!T18</f>
        <v>-16203.680041278865</v>
      </c>
      <c r="U23" s="1212">
        <f>'R1 DRE'!U18</f>
        <v>-16222.448344739874</v>
      </c>
      <c r="V23" s="1212">
        <f>'R1 DRE'!V18</f>
        <v>-16241.216648200887</v>
      </c>
      <c r="W23" s="1212">
        <f>'R1 DRE'!W18</f>
        <v>-16264.319313534354</v>
      </c>
      <c r="X23" s="1212">
        <f>'R1 DRE'!X18</f>
        <v>-16280.34814305808</v>
      </c>
      <c r="Y23" s="1212">
        <f>'R1 DRE'!Y18</f>
        <v>-16296.376972581807</v>
      </c>
      <c r="Z23" s="1212">
        <f>'R1 DRE'!Z18</f>
        <v>-16312.405802105539</v>
      </c>
      <c r="AA23" s="1212">
        <f>'R1 DRE'!AA18</f>
        <v>-16328.434631629261</v>
      </c>
      <c r="AB23" s="1212">
        <f>'R1 DRE'!AB18</f>
        <v>-16351.537299443749</v>
      </c>
      <c r="AC23" s="1212">
        <f>'R1 DRE'!AC18</f>
        <v>-16368.34292048484</v>
      </c>
      <c r="AD23" s="1212">
        <f>'R1 DRE'!AD18</f>
        <v>-16385.557657312653</v>
      </c>
      <c r="AE23" s="1212">
        <f>'R1 DRE'!AE18</f>
        <v>-16403.549179438916</v>
      </c>
      <c r="AF23" s="1212">
        <f>'R1 DRE'!AF18</f>
        <v>-16413.322066103116</v>
      </c>
      <c r="AG23" s="1213">
        <f t="shared" si="7"/>
        <v>-477854.6330623313</v>
      </c>
      <c r="AI23" s="1214"/>
    </row>
    <row r="24" spans="1:36" ht="20.25" customHeight="1">
      <c r="B24" s="477" t="s">
        <v>217</v>
      </c>
      <c r="C24" s="1212">
        <f>-'16 R1 OPEX'!C5</f>
        <v>-245634.84</v>
      </c>
      <c r="D24" s="1212">
        <f>-'16 R1 OPEX'!C6</f>
        <v>-450330.54</v>
      </c>
      <c r="E24" s="1212">
        <f>-'16 R1 OPEX'!C7</f>
        <v>-655026.24</v>
      </c>
      <c r="F24" s="1212">
        <f>-'16 R1 OPEX'!C8</f>
        <v>-736904.52</v>
      </c>
      <c r="G24" s="1212">
        <f>-'16 R1 OPEX'!C9</f>
        <v>-553251.9</v>
      </c>
      <c r="H24" s="1212">
        <f>-'16 R1 OPEX'!C10</f>
        <v>-553251.9</v>
      </c>
      <c r="I24" s="1212">
        <f>-'16 R1 OPEX'!C11</f>
        <v>-553251.9</v>
      </c>
      <c r="J24" s="1212">
        <f>-'16 R1 OPEX'!C12</f>
        <v>-553251.9</v>
      </c>
      <c r="K24" s="1212">
        <f>'R1 DRE'!K19</f>
        <v>-553251.9</v>
      </c>
      <c r="L24" s="1212">
        <f>'R1 DRE'!L19</f>
        <v>-553251.9</v>
      </c>
      <c r="M24" s="1212">
        <f>'R1 DRE'!M19</f>
        <v>-553251.9</v>
      </c>
      <c r="N24" s="1212">
        <f>'R1 DRE'!N19</f>
        <v>-553251.9</v>
      </c>
      <c r="O24" s="1212">
        <f>'R1 DRE'!O19</f>
        <v>-553251.9</v>
      </c>
      <c r="P24" s="1212">
        <f>'R1 DRE'!P19</f>
        <v>-553251.9</v>
      </c>
      <c r="Q24" s="1212">
        <f>'R1 DRE'!Q19</f>
        <v>-553251.9</v>
      </c>
      <c r="R24" s="1212">
        <f>'R1 DRE'!R19</f>
        <v>-553251.9</v>
      </c>
      <c r="S24" s="1212">
        <f>'R1 DRE'!S19</f>
        <v>-553251.9</v>
      </c>
      <c r="T24" s="1212">
        <f>'R1 DRE'!T19</f>
        <v>-553251.9</v>
      </c>
      <c r="U24" s="1212">
        <f>'R1 DRE'!U19</f>
        <v>-553251.9</v>
      </c>
      <c r="V24" s="1212">
        <f>'R1 DRE'!V19</f>
        <v>-553251.9</v>
      </c>
      <c r="W24" s="1212">
        <f>'R1 DRE'!W19</f>
        <v>-553251.9</v>
      </c>
      <c r="X24" s="1212">
        <f>'R1 DRE'!X19</f>
        <v>-553251.9</v>
      </c>
      <c r="Y24" s="1212">
        <f>'R1 DRE'!Y19</f>
        <v>-553251.9</v>
      </c>
      <c r="Z24" s="1212">
        <f>'R1 DRE'!Z19</f>
        <v>-553251.9</v>
      </c>
      <c r="AA24" s="1212">
        <f>'R1 DRE'!AA19</f>
        <v>-553251.9</v>
      </c>
      <c r="AB24" s="1212">
        <f>'R1 DRE'!AB19</f>
        <v>-553251.9</v>
      </c>
      <c r="AC24" s="1212">
        <f>'R1 DRE'!AC19</f>
        <v>-553251.9</v>
      </c>
      <c r="AD24" s="1212">
        <f>'R1 DRE'!AD19</f>
        <v>-553251.9</v>
      </c>
      <c r="AE24" s="1212">
        <f>'R1 DRE'!AE19</f>
        <v>-553251.9</v>
      </c>
      <c r="AF24" s="1212">
        <f>'R1 DRE'!AF19</f>
        <v>-553251.9</v>
      </c>
      <c r="AG24" s="1213">
        <f t="shared" si="7"/>
        <v>-16472445.540000008</v>
      </c>
      <c r="AI24" s="1214"/>
    </row>
    <row r="25" spans="1:36" ht="20.25" customHeight="1">
      <c r="B25" s="477" t="s">
        <v>218</v>
      </c>
      <c r="C25" s="1212">
        <f>-'16 R1 OPEX'!F5</f>
        <v>-243745.17914122643</v>
      </c>
      <c r="D25" s="1212">
        <f>-'16 R1 OPEX'!F6</f>
        <v>-242859.11323662326</v>
      </c>
      <c r="E25" s="1212">
        <f>-'16 R1 OPEX'!F7</f>
        <v>-299604.94187372486</v>
      </c>
      <c r="F25" s="1212">
        <f>-'16 R1 OPEX'!F8</f>
        <v>-299283.41960704466</v>
      </c>
      <c r="G25" s="1212">
        <f>-'16 R1 OPEX'!F9</f>
        <v>-350814.0451623681</v>
      </c>
      <c r="H25" s="1212">
        <f>-'16 R1 OPEX'!F10</f>
        <v>-351352.02542474587</v>
      </c>
      <c r="I25" s="1212">
        <f>-'16 R1 OPEX'!F11</f>
        <v>-351547.9489293131</v>
      </c>
      <c r="J25" s="1212">
        <f>-'16 R1 OPEX'!F12</f>
        <v>-371729.4648631434</v>
      </c>
      <c r="K25" s="1212">
        <f>'R1 DRE'!K20</f>
        <v>-387030.74461918877</v>
      </c>
      <c r="L25" s="1212">
        <f>'R1 DRE'!L20</f>
        <v>-401658.00294591533</v>
      </c>
      <c r="M25" s="1212">
        <f>'R1 DRE'!M20</f>
        <v>-401728.7150956777</v>
      </c>
      <c r="N25" s="1212">
        <f>'R1 DRE'!N20</f>
        <v>-401794.78888514388</v>
      </c>
      <c r="O25" s="1212">
        <f>'R1 DRE'!O20</f>
        <v>-401859.59436818259</v>
      </c>
      <c r="P25" s="1212">
        <f>'R1 DRE'!P20</f>
        <v>-401924.39985122136</v>
      </c>
      <c r="Q25" s="1212">
        <f>'R1 DRE'!Q20</f>
        <v>-401989.20533426024</v>
      </c>
      <c r="R25" s="1212">
        <f>'R1 DRE'!R20</f>
        <v>-402043.81998414529</v>
      </c>
      <c r="S25" s="1212">
        <f>'R1 DRE'!S20</f>
        <v>-402096.74885431846</v>
      </c>
      <c r="T25" s="1212">
        <f>'R1 DRE'!T20</f>
        <v>-402149.52022612467</v>
      </c>
      <c r="U25" s="1212">
        <f>'R1 DRE'!U20</f>
        <v>-402302.29159793071</v>
      </c>
      <c r="V25" s="1212">
        <f>'R1 DRE'!V20</f>
        <v>-402355.06296973687</v>
      </c>
      <c r="W25" s="1212">
        <f>'R1 DRE'!W20</f>
        <v>-402417.270352769</v>
      </c>
      <c r="X25" s="1212">
        <f>'R1 DRE'!X20</f>
        <v>-402466.94887976174</v>
      </c>
      <c r="Y25" s="1212">
        <f>'R1 DRE'!Y20</f>
        <v>-402512.00758811249</v>
      </c>
      <c r="Z25" s="1212">
        <f>'R1 DRE'!Z20</f>
        <v>-402557.06629646337</v>
      </c>
      <c r="AA25" s="1212">
        <f>'R1 DRE'!AA20</f>
        <v>-402602.12500481395</v>
      </c>
      <c r="AB25" s="1212">
        <f>'R1 DRE'!AB20</f>
        <v>-402662.60670065647</v>
      </c>
      <c r="AC25" s="1212">
        <f>'R1 DRE'!AC20</f>
        <v>-402713.99023704906</v>
      </c>
      <c r="AD25" s="1212">
        <f>'R1 DRE'!AD20</f>
        <v>-402762.08232708368</v>
      </c>
      <c r="AE25" s="1212">
        <f>'R1 DRE'!AE20</f>
        <v>-402812.23614160577</v>
      </c>
      <c r="AF25" s="1212">
        <f>'R1 DRE'!AF20</f>
        <v>-402844.88533489278</v>
      </c>
      <c r="AG25" s="1213">
        <f t="shared" si="7"/>
        <v>-11346220.251833245</v>
      </c>
      <c r="AI25" s="1214"/>
    </row>
    <row r="26" spans="1:36" ht="20.25" customHeight="1">
      <c r="A26" s="89"/>
      <c r="B26" s="468" t="s">
        <v>219</v>
      </c>
      <c r="C26" s="1210">
        <f>-C17*0.01</f>
        <v>-18830.712192221039</v>
      </c>
      <c r="D26" s="1210">
        <f t="shared" ref="D26:F26" si="9">-D17*0.01</f>
        <v>-23487.364306745756</v>
      </c>
      <c r="E26" s="1210">
        <f t="shared" si="9"/>
        <v>-26078.466711710476</v>
      </c>
      <c r="F26" s="1210">
        <f t="shared" si="9"/>
        <v>-26731.766493209947</v>
      </c>
      <c r="G26" s="1210">
        <f>-G17*0.0075</f>
        <v>-20584.12188069594</v>
      </c>
      <c r="H26" s="1210">
        <f>-H17*0.005</f>
        <v>-15049.894913039027</v>
      </c>
      <c r="I26" s="1210">
        <f t="shared" ref="I26:AF26" si="10">-I17*0.005</f>
        <v>-16724.631693002015</v>
      </c>
      <c r="J26" s="1210">
        <f t="shared" si="10"/>
        <v>-18111.511932221227</v>
      </c>
      <c r="K26" s="1210">
        <f t="shared" si="10"/>
        <v>-20564.394311510845</v>
      </c>
      <c r="L26" s="1210">
        <f t="shared" si="10"/>
        <v>-21036.201436889267</v>
      </c>
      <c r="M26" s="1210">
        <f t="shared" si="10"/>
        <v>-22003.375996826166</v>
      </c>
      <c r="N26" s="1210">
        <f t="shared" si="10"/>
        <v>-23484.006296079882</v>
      </c>
      <c r="O26" s="1210">
        <f t="shared" si="10"/>
        <v>-23570.260378251282</v>
      </c>
      <c r="P26" s="1210">
        <f t="shared" si="10"/>
        <v>-23603.076770458374</v>
      </c>
      <c r="Q26" s="1210">
        <f t="shared" si="10"/>
        <v>-23636.959191628132</v>
      </c>
      <c r="R26" s="1210">
        <f t="shared" si="10"/>
        <v>-23668.157798072469</v>
      </c>
      <c r="S26" s="1210">
        <f t="shared" si="10"/>
        <v>-23696.532869419327</v>
      </c>
      <c r="T26" s="1210">
        <f t="shared" si="10"/>
        <v>-23724.768220394115</v>
      </c>
      <c r="U26" s="1210">
        <f t="shared" si="10"/>
        <v>-23753.003571368896</v>
      </c>
      <c r="V26" s="1210">
        <f t="shared" si="10"/>
        <v>-23778.555107618286</v>
      </c>
      <c r="W26" s="1210">
        <f t="shared" si="10"/>
        <v>-23809.334552946413</v>
      </c>
      <c r="X26" s="1210">
        <f t="shared" si="10"/>
        <v>-23840.393439018677</v>
      </c>
      <c r="Y26" s="1210">
        <f t="shared" si="10"/>
        <v>-23863.400880914727</v>
      </c>
      <c r="Z26" s="1210">
        <f t="shared" si="10"/>
        <v>-23885.989161694557</v>
      </c>
      <c r="AA26" s="1210">
        <f t="shared" si="10"/>
        <v>-23908.57744247439</v>
      </c>
      <c r="AB26" s="1210">
        <f t="shared" si="10"/>
        <v>-23936.533352705035</v>
      </c>
      <c r="AC26" s="1210">
        <f t="shared" si="10"/>
        <v>-23964.76870367982</v>
      </c>
      <c r="AD26" s="1210">
        <f t="shared" si="10"/>
        <v>-23990.320239929202</v>
      </c>
      <c r="AE26" s="1210">
        <f t="shared" si="10"/>
        <v>-24018.415870531921</v>
      </c>
      <c r="AF26" s="1210">
        <f t="shared" si="10"/>
        <v>-24038.599777330495</v>
      </c>
      <c r="AG26" s="1211">
        <f>SUM(C26:AF26)</f>
        <v>-681374.09549258766</v>
      </c>
      <c r="AI26" s="1216"/>
    </row>
    <row r="27" spans="1:36" s="89" customFormat="1" ht="20.25" customHeight="1">
      <c r="B27" s="468" t="s">
        <v>220</v>
      </c>
      <c r="C27" s="1210">
        <f>C17+C18+C21+C26</f>
        <v>344452.45949611819</v>
      </c>
      <c r="D27" s="1210">
        <f t="shared" ref="D27:AF27" si="11">D17+D18+D21+D26</f>
        <v>725356.85352382285</v>
      </c>
      <c r="E27" s="1210">
        <f t="shared" si="11"/>
        <v>761828.63043885329</v>
      </c>
      <c r="F27" s="1210">
        <f t="shared" si="11"/>
        <v>885889.84541072126</v>
      </c>
      <c r="G27" s="1210">
        <f t="shared" si="11"/>
        <v>987003.66554251267</v>
      </c>
      <c r="H27" s="1210">
        <f t="shared" si="11"/>
        <v>1236097.9959341185</v>
      </c>
      <c r="I27" s="1210">
        <f t="shared" si="11"/>
        <v>1593813.2030140865</v>
      </c>
      <c r="J27" s="1210">
        <f t="shared" si="11"/>
        <v>1818859.3253650826</v>
      </c>
      <c r="K27" s="1210">
        <f t="shared" si="11"/>
        <v>2278716.0674755499</v>
      </c>
      <c r="L27" s="1210">
        <f t="shared" si="11"/>
        <v>2364109.4161833101</v>
      </c>
      <c r="M27" s="1210">
        <f t="shared" si="11"/>
        <v>2555369.117062388</v>
      </c>
      <c r="N27" s="1210">
        <f t="shared" si="11"/>
        <v>2848781.1486234986</v>
      </c>
      <c r="O27" s="1210">
        <f t="shared" si="11"/>
        <v>2865106.9852759722</v>
      </c>
      <c r="P27" s="1210">
        <f t="shared" si="11"/>
        <v>2870798.6579010366</v>
      </c>
      <c r="Q27" s="1210">
        <f t="shared" si="11"/>
        <v>2876702.398599592</v>
      </c>
      <c r="R27" s="1210">
        <f t="shared" si="11"/>
        <v>2882192.9790305672</v>
      </c>
      <c r="S27" s="1210">
        <f t="shared" si="11"/>
        <v>2887177.6431752713</v>
      </c>
      <c r="T27" s="1210">
        <f t="shared" si="11"/>
        <v>2892112.3726123702</v>
      </c>
      <c r="U27" s="1210">
        <f t="shared" si="11"/>
        <v>2896948.6232423722</v>
      </c>
      <c r="V27" s="1210">
        <f t="shared" si="11"/>
        <v>2901352.8049120642</v>
      </c>
      <c r="W27" s="1210">
        <f t="shared" si="11"/>
        <v>2906670.9225146249</v>
      </c>
      <c r="X27" s="1210">
        <f t="shared" si="11"/>
        <v>2912216.2112211767</v>
      </c>
      <c r="Y27" s="1210">
        <f t="shared" si="11"/>
        <v>2916211.6350679942</v>
      </c>
      <c r="Z27" s="1210">
        <f t="shared" si="11"/>
        <v>2920121.6719284556</v>
      </c>
      <c r="AA27" s="1210">
        <f t="shared" si="11"/>
        <v>2924031.3162903222</v>
      </c>
      <c r="AB27" s="1210">
        <f t="shared" si="11"/>
        <v>2928747.6276587206</v>
      </c>
      <c r="AC27" s="1210">
        <f t="shared" si="11"/>
        <v>2933760.8375236257</v>
      </c>
      <c r="AD27" s="1210">
        <f t="shared" si="11"/>
        <v>2938218.2189603127</v>
      </c>
      <c r="AE27" s="1210">
        <f t="shared" si="11"/>
        <v>2943149.1739716092</v>
      </c>
      <c r="AF27" s="1210">
        <f t="shared" si="11"/>
        <v>2946754.3086751751</v>
      </c>
      <c r="AG27" s="1211">
        <f t="shared" ref="AG27:AG33" si="12">SUM(C27:AF27)</f>
        <v>70742552.116631314</v>
      </c>
    </row>
    <row r="28" spans="1:36" s="1127" customFormat="1" ht="20.25" customHeight="1">
      <c r="B28" s="1128" t="s">
        <v>221</v>
      </c>
      <c r="C28" s="1209"/>
      <c r="D28" s="1209">
        <f t="array" ref="D28:AF28">-TRANSPOSE('E5 R2 DEPR'!AH11:AH39)</f>
        <v>-19422.835502517231</v>
      </c>
      <c r="E28" s="1209">
        <v>-31767.091368703179</v>
      </c>
      <c r="F28" s="1209">
        <v>-42964.776963557146</v>
      </c>
      <c r="G28" s="1209">
        <v>-96570.054420457061</v>
      </c>
      <c r="H28" s="1209">
        <v>-304965.65942868049</v>
      </c>
      <c r="I28" s="1209">
        <v>-335294.75656698272</v>
      </c>
      <c r="J28" s="1209">
        <v>-409777.60554813145</v>
      </c>
      <c r="K28" s="1209">
        <v>-463947.68852428254</v>
      </c>
      <c r="L28" s="1209">
        <v>-555574.63704043371</v>
      </c>
      <c r="M28" s="1209">
        <v>-605563.54056842171</v>
      </c>
      <c r="N28" s="1209">
        <v>-745221.7237064041</v>
      </c>
      <c r="O28" s="1209">
        <v>-875944.51290035935</v>
      </c>
      <c r="P28" s="1209">
        <v>-879967.26312107325</v>
      </c>
      <c r="Q28" s="1209">
        <v>-884241.43523058179</v>
      </c>
      <c r="R28" s="1209">
        <v>-888800.5521473909</v>
      </c>
      <c r="S28" s="1209">
        <v>-893307.60598682927</v>
      </c>
      <c r="T28" s="1209">
        <v>-898161.35627545521</v>
      </c>
      <c r="U28" s="1209">
        <v>-903419.58575479989</v>
      </c>
      <c r="V28" s="1209">
        <v>-909155.83609590319</v>
      </c>
      <c r="W28" s="1209">
        <v>-915465.71147111687</v>
      </c>
      <c r="X28" s="1209">
        <v>-923109.46188802097</v>
      </c>
      <c r="Y28" s="1209">
        <v>-930539.30610703805</v>
      </c>
      <c r="Z28" s="1209">
        <v>-939030.55664305761</v>
      </c>
      <c r="AA28" s="1209">
        <v>-948937.01560174709</v>
      </c>
      <c r="AB28" s="1209">
        <v>-960824.76635217445</v>
      </c>
      <c r="AC28" s="1209">
        <v>-978023.20479020861</v>
      </c>
      <c r="AD28" s="1209">
        <v>-998107.45604092081</v>
      </c>
      <c r="AE28" s="1209">
        <v>-1028640.8329169891</v>
      </c>
      <c r="AF28" s="1209">
        <v>-1150372.8346658584</v>
      </c>
      <c r="AG28" s="1215">
        <f t="shared" si="12"/>
        <v>-20517119.663628098</v>
      </c>
    </row>
    <row r="29" spans="1:36" ht="20.25" customHeight="1">
      <c r="B29" s="468" t="s">
        <v>222</v>
      </c>
      <c r="C29" s="1210">
        <f>C27+C28</f>
        <v>344452.45949611819</v>
      </c>
      <c r="D29" s="1210">
        <f t="shared" ref="D29:AF29" si="13">D27+D28</f>
        <v>705934.01802130567</v>
      </c>
      <c r="E29" s="1210">
        <f t="shared" si="13"/>
        <v>730061.53907015012</v>
      </c>
      <c r="F29" s="1210">
        <f t="shared" si="13"/>
        <v>842925.06844716414</v>
      </c>
      <c r="G29" s="1210">
        <f t="shared" si="13"/>
        <v>890433.61112205556</v>
      </c>
      <c r="H29" s="1210">
        <f t="shared" si="13"/>
        <v>931132.33650543797</v>
      </c>
      <c r="I29" s="1210">
        <f t="shared" si="13"/>
        <v>1258518.4464471037</v>
      </c>
      <c r="J29" s="1210">
        <f t="shared" si="13"/>
        <v>1409081.7198169511</v>
      </c>
      <c r="K29" s="1210">
        <f t="shared" si="13"/>
        <v>1814768.3789512673</v>
      </c>
      <c r="L29" s="1210">
        <f t="shared" si="13"/>
        <v>1808534.7791428764</v>
      </c>
      <c r="M29" s="1210">
        <f t="shared" si="13"/>
        <v>1949805.5764939664</v>
      </c>
      <c r="N29" s="1210">
        <f t="shared" si="13"/>
        <v>2103559.4249170944</v>
      </c>
      <c r="O29" s="1210">
        <f t="shared" si="13"/>
        <v>1989162.4723756127</v>
      </c>
      <c r="P29" s="1210">
        <f t="shared" si="13"/>
        <v>1990831.3947799634</v>
      </c>
      <c r="Q29" s="1210">
        <f t="shared" si="13"/>
        <v>1992460.9633690102</v>
      </c>
      <c r="R29" s="1210">
        <f t="shared" si="13"/>
        <v>1993392.4268831764</v>
      </c>
      <c r="S29" s="1210">
        <f t="shared" si="13"/>
        <v>1993870.037188442</v>
      </c>
      <c r="T29" s="1210">
        <f t="shared" si="13"/>
        <v>1993951.0163369151</v>
      </c>
      <c r="U29" s="1210">
        <f t="shared" si="13"/>
        <v>1993529.0374875723</v>
      </c>
      <c r="V29" s="1210">
        <f t="shared" si="13"/>
        <v>1992196.9688161612</v>
      </c>
      <c r="W29" s="1210">
        <f t="shared" si="13"/>
        <v>1991205.211043508</v>
      </c>
      <c r="X29" s="1210">
        <f t="shared" si="13"/>
        <v>1989106.7493331558</v>
      </c>
      <c r="Y29" s="1210">
        <f t="shared" si="13"/>
        <v>1985672.3289609561</v>
      </c>
      <c r="Z29" s="1210">
        <f t="shared" si="13"/>
        <v>1981091.115285398</v>
      </c>
      <c r="AA29" s="1210">
        <f t="shared" si="13"/>
        <v>1975094.300688575</v>
      </c>
      <c r="AB29" s="1210">
        <f t="shared" si="13"/>
        <v>1967922.8613065463</v>
      </c>
      <c r="AC29" s="1210">
        <f t="shared" si="13"/>
        <v>1955737.6327334172</v>
      </c>
      <c r="AD29" s="1210">
        <f t="shared" si="13"/>
        <v>1940110.762919392</v>
      </c>
      <c r="AE29" s="1210">
        <f t="shared" si="13"/>
        <v>1914508.3410546202</v>
      </c>
      <c r="AF29" s="1210">
        <f t="shared" si="13"/>
        <v>1796381.4740093166</v>
      </c>
      <c r="AG29" s="1211">
        <f t="shared" si="12"/>
        <v>50225432.453003228</v>
      </c>
    </row>
    <row r="30" spans="1:36" ht="20.25" customHeight="1">
      <c r="B30" s="468" t="s">
        <v>223</v>
      </c>
      <c r="C30" s="1210">
        <f>C31+C32</f>
        <v>0</v>
      </c>
      <c r="D30" s="1210">
        <f t="shared" ref="D30:AF30" si="14">D31+D32</f>
        <v>-216017.56612724392</v>
      </c>
      <c r="E30" s="1210">
        <f t="shared" si="14"/>
        <v>-224220.92328385104</v>
      </c>
      <c r="F30" s="1210">
        <f t="shared" si="14"/>
        <v>-262594.52327203582</v>
      </c>
      <c r="G30" s="1210">
        <f t="shared" si="14"/>
        <v>-278747.42778149887</v>
      </c>
      <c r="H30" s="1210">
        <f t="shared" si="14"/>
        <v>-292584.99441184889</v>
      </c>
      <c r="I30" s="1210">
        <f t="shared" si="14"/>
        <v>-403896.27179201529</v>
      </c>
      <c r="J30" s="1210">
        <f t="shared" si="14"/>
        <v>-455087.78473776334</v>
      </c>
      <c r="K30" s="1210">
        <f t="shared" si="14"/>
        <v>-593021.24884343089</v>
      </c>
      <c r="L30" s="1210">
        <f t="shared" si="14"/>
        <v>-590901.82490857795</v>
      </c>
      <c r="M30" s="1210">
        <f t="shared" si="14"/>
        <v>-638933.89600794856</v>
      </c>
      <c r="N30" s="1210">
        <f t="shared" si="14"/>
        <v>-691210.20447181212</v>
      </c>
      <c r="O30" s="1210">
        <f t="shared" si="14"/>
        <v>-652315.24060770834</v>
      </c>
      <c r="P30" s="1210">
        <f t="shared" si="14"/>
        <v>-652882.67422518763</v>
      </c>
      <c r="Q30" s="1210">
        <f t="shared" si="14"/>
        <v>-653436.72754546348</v>
      </c>
      <c r="R30" s="1210">
        <f t="shared" si="14"/>
        <v>-653753.42514028004</v>
      </c>
      <c r="S30" s="1210">
        <f t="shared" si="14"/>
        <v>-653915.81264407025</v>
      </c>
      <c r="T30" s="1210">
        <f t="shared" si="14"/>
        <v>-653943.34555455111</v>
      </c>
      <c r="U30" s="1210">
        <f t="shared" si="14"/>
        <v>-653799.87274577445</v>
      </c>
      <c r="V30" s="1210">
        <f t="shared" si="14"/>
        <v>-653346.9693974948</v>
      </c>
      <c r="W30" s="1210">
        <f t="shared" si="14"/>
        <v>-653009.77175479266</v>
      </c>
      <c r="X30" s="1210">
        <f t="shared" si="14"/>
        <v>-652296.29477327294</v>
      </c>
      <c r="Y30" s="1210">
        <f t="shared" si="14"/>
        <v>-651128.59184672509</v>
      </c>
      <c r="Z30" s="1210">
        <f t="shared" si="14"/>
        <v>-649570.97919703531</v>
      </c>
      <c r="AA30" s="1210">
        <f t="shared" si="14"/>
        <v>-647532.06223411555</v>
      </c>
      <c r="AB30" s="1210">
        <f t="shared" si="14"/>
        <v>-645093.77284422575</v>
      </c>
      <c r="AC30" s="1210">
        <f t="shared" si="14"/>
        <v>-640950.7951293618</v>
      </c>
      <c r="AD30" s="1210">
        <f t="shared" si="14"/>
        <v>-635637.6593925932</v>
      </c>
      <c r="AE30" s="1210">
        <f t="shared" si="14"/>
        <v>-626932.83595857094</v>
      </c>
      <c r="AF30" s="1210">
        <f t="shared" si="14"/>
        <v>-586769.7011631676</v>
      </c>
      <c r="AG30" s="1211">
        <f t="shared" si="12"/>
        <v>-16263533.197792415</v>
      </c>
    </row>
    <row r="31" spans="1:36" s="89" customFormat="1" ht="20.25" customHeight="1">
      <c r="B31" s="477" t="s">
        <v>224</v>
      </c>
      <c r="C31" s="1212"/>
      <c r="D31" s="1212">
        <f t="shared" ref="D31:AF31" si="15">-((D29*0.15)+((D29-240000)*0.1))</f>
        <v>-152483.50450532642</v>
      </c>
      <c r="E31" s="1212">
        <f t="shared" si="15"/>
        <v>-158515.38476753753</v>
      </c>
      <c r="F31" s="1212">
        <f t="shared" si="15"/>
        <v>-186731.26711179104</v>
      </c>
      <c r="G31" s="1212">
        <f t="shared" si="15"/>
        <v>-198608.40278051386</v>
      </c>
      <c r="H31" s="1212">
        <f t="shared" si="15"/>
        <v>-208783.08412635949</v>
      </c>
      <c r="I31" s="1212">
        <f t="shared" si="15"/>
        <v>-290629.61161177594</v>
      </c>
      <c r="J31" s="1212">
        <f t="shared" si="15"/>
        <v>-328270.42995423777</v>
      </c>
      <c r="K31" s="1212">
        <f t="shared" si="15"/>
        <v>-429692.09473781683</v>
      </c>
      <c r="L31" s="1212">
        <f t="shared" si="15"/>
        <v>-428133.6947857191</v>
      </c>
      <c r="M31" s="1212">
        <f t="shared" si="15"/>
        <v>-463451.3941234916</v>
      </c>
      <c r="N31" s="1212">
        <f t="shared" si="15"/>
        <v>-501889.8562292736</v>
      </c>
      <c r="O31" s="1212">
        <f t="shared" si="15"/>
        <v>-473290.61809390318</v>
      </c>
      <c r="P31" s="1212">
        <f t="shared" si="15"/>
        <v>-473707.84869499085</v>
      </c>
      <c r="Q31" s="1212">
        <f t="shared" si="15"/>
        <v>-474115.24084225262</v>
      </c>
      <c r="R31" s="1212">
        <f t="shared" si="15"/>
        <v>-474348.10672079411</v>
      </c>
      <c r="S31" s="1212">
        <f t="shared" si="15"/>
        <v>-474467.50929711049</v>
      </c>
      <c r="T31" s="1212">
        <f t="shared" si="15"/>
        <v>-474487.75408422877</v>
      </c>
      <c r="U31" s="1212">
        <f t="shared" si="15"/>
        <v>-474382.25937189301</v>
      </c>
      <c r="V31" s="1212">
        <f t="shared" si="15"/>
        <v>-474049.24220404029</v>
      </c>
      <c r="W31" s="1212">
        <f t="shared" si="15"/>
        <v>-473801.30276087701</v>
      </c>
      <c r="X31" s="1212">
        <f t="shared" si="15"/>
        <v>-473276.68733328895</v>
      </c>
      <c r="Y31" s="1212">
        <f t="shared" si="15"/>
        <v>-472418.08224023902</v>
      </c>
      <c r="Z31" s="1212">
        <f t="shared" si="15"/>
        <v>-471272.77882134949</v>
      </c>
      <c r="AA31" s="1212">
        <f t="shared" si="15"/>
        <v>-469773.57517214376</v>
      </c>
      <c r="AB31" s="1212">
        <f t="shared" si="15"/>
        <v>-467980.71532663656</v>
      </c>
      <c r="AC31" s="1212">
        <f t="shared" si="15"/>
        <v>-464934.4081833543</v>
      </c>
      <c r="AD31" s="1212">
        <f t="shared" si="15"/>
        <v>-461027.69072984799</v>
      </c>
      <c r="AE31" s="1212">
        <f t="shared" si="15"/>
        <v>-454627.08526365506</v>
      </c>
      <c r="AF31" s="1212">
        <f t="shared" si="15"/>
        <v>-425095.3685023291</v>
      </c>
      <c r="AG31" s="1211">
        <f t="shared" si="12"/>
        <v>-11774244.998376776</v>
      </c>
    </row>
    <row r="32" spans="1:36" s="89" customFormat="1" ht="20.25" customHeight="1">
      <c r="B32" s="477" t="s">
        <v>225</v>
      </c>
      <c r="C32" s="1212"/>
      <c r="D32" s="1212">
        <f t="shared" ref="D32:AF32" si="16">-(D29*0.09)</f>
        <v>-63534.061621917506</v>
      </c>
      <c r="E32" s="1212">
        <f t="shared" si="16"/>
        <v>-65705.538516313507</v>
      </c>
      <c r="F32" s="1212">
        <f t="shared" si="16"/>
        <v>-75863.256160244768</v>
      </c>
      <c r="G32" s="1212">
        <f t="shared" si="16"/>
        <v>-80139.025000984999</v>
      </c>
      <c r="H32" s="1212">
        <f t="shared" si="16"/>
        <v>-83801.910285489415</v>
      </c>
      <c r="I32" s="1212">
        <f t="shared" si="16"/>
        <v>-113266.66018023933</v>
      </c>
      <c r="J32" s="1212">
        <f t="shared" si="16"/>
        <v>-126817.35478352559</v>
      </c>
      <c r="K32" s="1212">
        <f t="shared" si="16"/>
        <v>-163329.15410561406</v>
      </c>
      <c r="L32" s="1212">
        <f t="shared" si="16"/>
        <v>-162768.13012285886</v>
      </c>
      <c r="M32" s="1212">
        <f t="shared" si="16"/>
        <v>-175482.50188445696</v>
      </c>
      <c r="N32" s="1212">
        <f t="shared" si="16"/>
        <v>-189320.34824253849</v>
      </c>
      <c r="O32" s="1212">
        <f t="shared" si="16"/>
        <v>-179024.62251380514</v>
      </c>
      <c r="P32" s="1212">
        <f t="shared" si="16"/>
        <v>-179174.82553019671</v>
      </c>
      <c r="Q32" s="1212">
        <f t="shared" si="16"/>
        <v>-179321.48670321092</v>
      </c>
      <c r="R32" s="1212">
        <f t="shared" si="16"/>
        <v>-179405.31841948588</v>
      </c>
      <c r="S32" s="1212">
        <f t="shared" si="16"/>
        <v>-179448.30334695976</v>
      </c>
      <c r="T32" s="1212">
        <f t="shared" si="16"/>
        <v>-179455.59147032234</v>
      </c>
      <c r="U32" s="1212">
        <f t="shared" si="16"/>
        <v>-179417.6133738815</v>
      </c>
      <c r="V32" s="1212">
        <f t="shared" si="16"/>
        <v>-179297.72719345448</v>
      </c>
      <c r="W32" s="1212">
        <f t="shared" si="16"/>
        <v>-179208.46899391571</v>
      </c>
      <c r="X32" s="1212">
        <f t="shared" si="16"/>
        <v>-179019.60743998401</v>
      </c>
      <c r="Y32" s="1212">
        <f t="shared" si="16"/>
        <v>-178710.50960648604</v>
      </c>
      <c r="Z32" s="1212">
        <f t="shared" si="16"/>
        <v>-178298.20037568582</v>
      </c>
      <c r="AA32" s="1212">
        <f t="shared" si="16"/>
        <v>-177758.48706197174</v>
      </c>
      <c r="AB32" s="1212">
        <f t="shared" si="16"/>
        <v>-177113.05751758916</v>
      </c>
      <c r="AC32" s="1212">
        <f t="shared" si="16"/>
        <v>-176016.38694600755</v>
      </c>
      <c r="AD32" s="1212">
        <f t="shared" si="16"/>
        <v>-174609.96866274526</v>
      </c>
      <c r="AE32" s="1212">
        <f t="shared" si="16"/>
        <v>-172305.75069491583</v>
      </c>
      <c r="AF32" s="1212">
        <f t="shared" si="16"/>
        <v>-161674.3326608385</v>
      </c>
      <c r="AG32" s="1211">
        <f t="shared" si="12"/>
        <v>-4489288.1994156409</v>
      </c>
    </row>
    <row r="33" spans="2:34" s="89" customFormat="1" ht="20.25" customHeight="1" thickBot="1">
      <c r="B33" s="471" t="s">
        <v>226</v>
      </c>
      <c r="C33" s="1217">
        <f>C29+C30</f>
        <v>344452.45949611819</v>
      </c>
      <c r="D33" s="1217">
        <f t="shared" ref="D33:AF33" si="17">D29+D30</f>
        <v>489916.45189406176</v>
      </c>
      <c r="E33" s="1217">
        <f t="shared" si="17"/>
        <v>505840.61578629911</v>
      </c>
      <c r="F33" s="1217">
        <f t="shared" si="17"/>
        <v>580330.54517512838</v>
      </c>
      <c r="G33" s="1217">
        <f t="shared" si="17"/>
        <v>611686.18334055669</v>
      </c>
      <c r="H33" s="1217">
        <f t="shared" si="17"/>
        <v>638547.34209358902</v>
      </c>
      <c r="I33" s="1217">
        <f t="shared" si="17"/>
        <v>854622.17465508846</v>
      </c>
      <c r="J33" s="1217">
        <f t="shared" si="17"/>
        <v>953993.93507918774</v>
      </c>
      <c r="K33" s="1217">
        <f t="shared" si="17"/>
        <v>1221747.1301078363</v>
      </c>
      <c r="L33" s="1217">
        <f t="shared" si="17"/>
        <v>1217632.9542342983</v>
      </c>
      <c r="M33" s="1217">
        <f t="shared" si="17"/>
        <v>1310871.6804860178</v>
      </c>
      <c r="N33" s="1217">
        <f t="shared" si="17"/>
        <v>1412349.2204452823</v>
      </c>
      <c r="O33" s="1217">
        <f t="shared" si="17"/>
        <v>1336847.2317679045</v>
      </c>
      <c r="P33" s="1217">
        <f t="shared" si="17"/>
        <v>1337948.7205547758</v>
      </c>
      <c r="Q33" s="1217">
        <f t="shared" si="17"/>
        <v>1339024.2358235468</v>
      </c>
      <c r="R33" s="1217">
        <f t="shared" si="17"/>
        <v>1339639.0017428964</v>
      </c>
      <c r="S33" s="1217">
        <f t="shared" si="17"/>
        <v>1339954.2245443717</v>
      </c>
      <c r="T33" s="1217">
        <f t="shared" si="17"/>
        <v>1340007.670782364</v>
      </c>
      <c r="U33" s="1217">
        <f t="shared" si="17"/>
        <v>1339729.1647417978</v>
      </c>
      <c r="V33" s="1217">
        <f t="shared" si="17"/>
        <v>1338849.9994186664</v>
      </c>
      <c r="W33" s="1217">
        <f t="shared" si="17"/>
        <v>1338195.4392887154</v>
      </c>
      <c r="X33" s="1217">
        <f t="shared" si="17"/>
        <v>1336810.4545598829</v>
      </c>
      <c r="Y33" s="1217">
        <f t="shared" si="17"/>
        <v>1334543.7371142311</v>
      </c>
      <c r="Z33" s="1217">
        <f t="shared" si="17"/>
        <v>1331520.1360883627</v>
      </c>
      <c r="AA33" s="1217">
        <f t="shared" si="17"/>
        <v>1327562.2384544595</v>
      </c>
      <c r="AB33" s="1217">
        <f t="shared" si="17"/>
        <v>1322829.0884623206</v>
      </c>
      <c r="AC33" s="1217">
        <f t="shared" si="17"/>
        <v>1314786.8376040554</v>
      </c>
      <c r="AD33" s="1217">
        <f t="shared" si="17"/>
        <v>1304473.1035267988</v>
      </c>
      <c r="AE33" s="1217">
        <f t="shared" si="17"/>
        <v>1287575.5050960493</v>
      </c>
      <c r="AF33" s="1217">
        <f t="shared" si="17"/>
        <v>1209611.772846149</v>
      </c>
      <c r="AG33" s="1218">
        <f t="shared" si="12"/>
        <v>33961899.255210817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72215.25684269011</v>
      </c>
      <c r="L35" s="135">
        <f t="shared" si="18"/>
        <v>271280.21687143145</v>
      </c>
      <c r="M35" s="135">
        <f t="shared" si="18"/>
        <v>292470.83647409495</v>
      </c>
      <c r="N35" s="135">
        <f t="shared" si="18"/>
        <v>315533.91373756417</v>
      </c>
      <c r="O35" s="135">
        <f t="shared" si="18"/>
        <v>298374.37085634191</v>
      </c>
      <c r="P35" s="135">
        <f t="shared" si="18"/>
        <v>298624.70921699452</v>
      </c>
      <c r="Q35" s="135">
        <f t="shared" si="18"/>
        <v>298869.14450535155</v>
      </c>
      <c r="R35" s="135">
        <f t="shared" si="18"/>
        <v>299008.86403247644</v>
      </c>
      <c r="S35" s="135">
        <f t="shared" si="18"/>
        <v>299080.50557826628</v>
      </c>
      <c r="T35" s="135">
        <f t="shared" si="18"/>
        <v>299092.65245053725</v>
      </c>
      <c r="U35" s="135">
        <f t="shared" si="18"/>
        <v>299029.35562313581</v>
      </c>
      <c r="V35" s="135">
        <f t="shared" si="18"/>
        <v>298829.54532242415</v>
      </c>
      <c r="W35" s="135">
        <f t="shared" si="18"/>
        <v>298680.7816565262</v>
      </c>
      <c r="X35" s="135">
        <f t="shared" si="18"/>
        <v>298366.01239997335</v>
      </c>
      <c r="Y35" s="135">
        <f t="shared" si="18"/>
        <v>297850.84934414341</v>
      </c>
      <c r="Z35" s="135">
        <f t="shared" si="18"/>
        <v>297163.6672928097</v>
      </c>
      <c r="AA35" s="135">
        <f t="shared" si="18"/>
        <v>296264.14510328625</v>
      </c>
      <c r="AB35" s="135">
        <f t="shared" si="18"/>
        <v>295188.42919598194</v>
      </c>
      <c r="AC35" s="135">
        <f t="shared" si="18"/>
        <v>293360.64491001255</v>
      </c>
      <c r="AD35" s="135">
        <f t="shared" si="18"/>
        <v>291016.61443790881</v>
      </c>
      <c r="AE35" s="135">
        <f t="shared" si="18"/>
        <v>287176.25115819304</v>
      </c>
      <c r="AF35" s="135">
        <f t="shared" si="18"/>
        <v>269457.22110139747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57476.83789512675</v>
      </c>
      <c r="L36" s="135">
        <f t="shared" si="19"/>
        <v>156853.47791428765</v>
      </c>
      <c r="M36" s="135">
        <f t="shared" si="19"/>
        <v>170980.55764939665</v>
      </c>
      <c r="N36" s="135">
        <f t="shared" si="19"/>
        <v>186355.94249170946</v>
      </c>
      <c r="O36" s="135">
        <f t="shared" si="19"/>
        <v>174916.24723756127</v>
      </c>
      <c r="P36" s="135">
        <f t="shared" si="19"/>
        <v>175083.13947799636</v>
      </c>
      <c r="Q36" s="135">
        <f t="shared" si="19"/>
        <v>175246.09633690104</v>
      </c>
      <c r="R36" s="135">
        <f t="shared" si="19"/>
        <v>175339.24268831767</v>
      </c>
      <c r="S36" s="135">
        <f t="shared" si="19"/>
        <v>175387.00371884421</v>
      </c>
      <c r="T36" s="135">
        <f t="shared" si="19"/>
        <v>175395.10163369152</v>
      </c>
      <c r="U36" s="135">
        <f t="shared" si="19"/>
        <v>175352.90374875724</v>
      </c>
      <c r="V36" s="135">
        <f t="shared" si="19"/>
        <v>175219.69688161614</v>
      </c>
      <c r="W36" s="135">
        <f t="shared" si="19"/>
        <v>175120.5211043508</v>
      </c>
      <c r="X36" s="135">
        <f t="shared" si="19"/>
        <v>174910.6749333156</v>
      </c>
      <c r="Y36" s="135">
        <f t="shared" si="19"/>
        <v>174567.23289609561</v>
      </c>
      <c r="Z36" s="135">
        <f t="shared" si="19"/>
        <v>174109.1115285398</v>
      </c>
      <c r="AA36" s="135">
        <f t="shared" si="19"/>
        <v>173509.4300688575</v>
      </c>
      <c r="AB36" s="135">
        <f t="shared" si="19"/>
        <v>172792.28613065463</v>
      </c>
      <c r="AC36" s="135">
        <f t="shared" si="19"/>
        <v>171573.76327334173</v>
      </c>
      <c r="AD36" s="135">
        <f t="shared" si="19"/>
        <v>170011.07629193921</v>
      </c>
      <c r="AE36" s="135">
        <f t="shared" si="19"/>
        <v>167450.83410546204</v>
      </c>
      <c r="AF36" s="135">
        <f t="shared" si="19"/>
        <v>155638.14740093166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429692.09473781683</v>
      </c>
      <c r="L37" s="135">
        <f t="shared" si="20"/>
        <v>428133.6947857191</v>
      </c>
      <c r="M37" s="135">
        <f t="shared" si="20"/>
        <v>463451.3941234916</v>
      </c>
      <c r="N37" s="135">
        <f t="shared" si="20"/>
        <v>501889.8562292736</v>
      </c>
      <c r="O37" s="135">
        <f t="shared" si="20"/>
        <v>473290.61809390318</v>
      </c>
      <c r="P37" s="135">
        <f t="shared" si="20"/>
        <v>473707.84869499085</v>
      </c>
      <c r="Q37" s="135">
        <f t="shared" si="20"/>
        <v>474115.24084225262</v>
      </c>
      <c r="R37" s="135">
        <f t="shared" si="20"/>
        <v>474348.10672079411</v>
      </c>
      <c r="S37" s="135">
        <f t="shared" si="20"/>
        <v>474467.50929711049</v>
      </c>
      <c r="T37" s="135">
        <f t="shared" si="20"/>
        <v>474487.75408422877</v>
      </c>
      <c r="U37" s="135">
        <f t="shared" si="20"/>
        <v>474382.25937189301</v>
      </c>
      <c r="V37" s="135">
        <f t="shared" si="20"/>
        <v>474049.24220404029</v>
      </c>
      <c r="W37" s="135">
        <f t="shared" si="20"/>
        <v>473801.30276087701</v>
      </c>
      <c r="X37" s="135">
        <f t="shared" si="20"/>
        <v>473276.68733328895</v>
      </c>
      <c r="Y37" s="135">
        <f t="shared" si="20"/>
        <v>472418.08224023902</v>
      </c>
      <c r="Z37" s="135">
        <f t="shared" si="20"/>
        <v>471272.77882134949</v>
      </c>
      <c r="AA37" s="135">
        <f t="shared" si="20"/>
        <v>469773.57517214376</v>
      </c>
      <c r="AB37" s="135">
        <f t="shared" si="20"/>
        <v>467980.71532663656</v>
      </c>
      <c r="AC37" s="135">
        <f t="shared" si="20"/>
        <v>464934.4081833543</v>
      </c>
      <c r="AD37" s="135">
        <f t="shared" si="20"/>
        <v>461027.69072984799</v>
      </c>
      <c r="AE37" s="135">
        <f t="shared" si="20"/>
        <v>454627.08526365506</v>
      </c>
      <c r="AF37" s="135">
        <f t="shared" si="20"/>
        <v>425095.3685023291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632"/>
      <c r="AD42" s="1632"/>
      <c r="AE42" s="1632"/>
      <c r="AF42" s="1632"/>
      <c r="AG42" s="163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3" t="s">
        <v>173</v>
      </c>
      <c r="D44" s="1223" t="s">
        <v>174</v>
      </c>
      <c r="E44" s="1223" t="s">
        <v>259</v>
      </c>
      <c r="F44" s="1223" t="s">
        <v>175</v>
      </c>
      <c r="G44" s="1223" t="s">
        <v>176</v>
      </c>
      <c r="H44" s="1223" t="s">
        <v>177</v>
      </c>
      <c r="I44" s="1223" t="s">
        <v>178</v>
      </c>
      <c r="J44" s="1223" t="s">
        <v>179</v>
      </c>
      <c r="K44" s="1223" t="s">
        <v>180</v>
      </c>
      <c r="L44" s="1223" t="s">
        <v>181</v>
      </c>
      <c r="M44" s="1223" t="s">
        <v>182</v>
      </c>
      <c r="N44" s="1223" t="s">
        <v>183</v>
      </c>
      <c r="O44" s="1223" t="s">
        <v>184</v>
      </c>
      <c r="P44" s="1223" t="s">
        <v>185</v>
      </c>
      <c r="Q44" s="1223" t="s">
        <v>186</v>
      </c>
      <c r="R44" s="1223" t="s">
        <v>187</v>
      </c>
      <c r="S44" s="1223" t="s">
        <v>188</v>
      </c>
      <c r="T44" s="1223" t="s">
        <v>189</v>
      </c>
      <c r="U44" s="1223" t="s">
        <v>190</v>
      </c>
      <c r="V44" s="1223" t="s">
        <v>191</v>
      </c>
      <c r="W44" s="1223" t="s">
        <v>192</v>
      </c>
      <c r="X44" s="1223" t="s">
        <v>193</v>
      </c>
      <c r="Y44" s="1223" t="s">
        <v>194</v>
      </c>
      <c r="Z44" s="1223" t="s">
        <v>195</v>
      </c>
      <c r="AA44" s="1223" t="s">
        <v>196</v>
      </c>
      <c r="AB44" s="1223" t="s">
        <v>197</v>
      </c>
      <c r="AC44" s="1223" t="s">
        <v>198</v>
      </c>
      <c r="AD44" s="1223" t="s">
        <v>199</v>
      </c>
      <c r="AE44" s="1223" t="s">
        <v>200</v>
      </c>
      <c r="AF44" s="1224" t="s">
        <v>201</v>
      </c>
      <c r="AG44" s="413" t="s">
        <v>0</v>
      </c>
    </row>
    <row r="45" spans="2:34" s="205" customFormat="1" ht="21" customHeight="1">
      <c r="B45" s="475" t="s">
        <v>227</v>
      </c>
      <c r="C45" s="1225">
        <f>C27</f>
        <v>344452.45949611819</v>
      </c>
      <c r="D45" s="1225">
        <f t="shared" ref="D45:AF45" si="22">D27</f>
        <v>725356.85352382285</v>
      </c>
      <c r="E45" s="1225">
        <f t="shared" si="22"/>
        <v>761828.63043885329</v>
      </c>
      <c r="F45" s="1225">
        <f t="shared" si="22"/>
        <v>885889.84541072126</v>
      </c>
      <c r="G45" s="1225">
        <f t="shared" si="22"/>
        <v>987003.66554251267</v>
      </c>
      <c r="H45" s="1225">
        <f t="shared" si="22"/>
        <v>1236097.9959341185</v>
      </c>
      <c r="I45" s="1225">
        <f t="shared" si="22"/>
        <v>1593813.2030140865</v>
      </c>
      <c r="J45" s="1225">
        <f t="shared" si="22"/>
        <v>1818859.3253650826</v>
      </c>
      <c r="K45" s="1225">
        <f t="shared" si="22"/>
        <v>2278716.0674755499</v>
      </c>
      <c r="L45" s="1225">
        <f t="shared" si="22"/>
        <v>2364109.4161833101</v>
      </c>
      <c r="M45" s="1225">
        <f t="shared" si="22"/>
        <v>2555369.117062388</v>
      </c>
      <c r="N45" s="1225">
        <f t="shared" si="22"/>
        <v>2848781.1486234986</v>
      </c>
      <c r="O45" s="1225">
        <f t="shared" si="22"/>
        <v>2865106.9852759722</v>
      </c>
      <c r="P45" s="1225">
        <f t="shared" si="22"/>
        <v>2870798.6579010366</v>
      </c>
      <c r="Q45" s="1225">
        <f t="shared" si="22"/>
        <v>2876702.398599592</v>
      </c>
      <c r="R45" s="1225">
        <f t="shared" si="22"/>
        <v>2882192.9790305672</v>
      </c>
      <c r="S45" s="1225">
        <f t="shared" si="22"/>
        <v>2887177.6431752713</v>
      </c>
      <c r="T45" s="1225">
        <f t="shared" si="22"/>
        <v>2892112.3726123702</v>
      </c>
      <c r="U45" s="1225">
        <f t="shared" si="22"/>
        <v>2896948.6232423722</v>
      </c>
      <c r="V45" s="1225">
        <f t="shared" si="22"/>
        <v>2901352.8049120642</v>
      </c>
      <c r="W45" s="1225">
        <f t="shared" si="22"/>
        <v>2906670.9225146249</v>
      </c>
      <c r="X45" s="1225">
        <f t="shared" si="22"/>
        <v>2912216.2112211767</v>
      </c>
      <c r="Y45" s="1225">
        <f t="shared" si="22"/>
        <v>2916211.6350679942</v>
      </c>
      <c r="Z45" s="1225">
        <f t="shared" si="22"/>
        <v>2920121.6719284556</v>
      </c>
      <c r="AA45" s="1225">
        <f t="shared" si="22"/>
        <v>2924031.3162903222</v>
      </c>
      <c r="AB45" s="1225">
        <f t="shared" si="22"/>
        <v>2928747.6276587206</v>
      </c>
      <c r="AC45" s="1225">
        <f t="shared" si="22"/>
        <v>2933760.8375236257</v>
      </c>
      <c r="AD45" s="1225">
        <f t="shared" si="22"/>
        <v>2938218.2189603127</v>
      </c>
      <c r="AE45" s="1225">
        <f t="shared" si="22"/>
        <v>2943149.1739716092</v>
      </c>
      <c r="AF45" s="1225">
        <f t="shared" si="22"/>
        <v>2946754.3086751751</v>
      </c>
      <c r="AG45" s="1227">
        <f>SUM(C45:AF45)</f>
        <v>70742552.116631314</v>
      </c>
    </row>
    <row r="46" spans="2:34" s="206" customFormat="1" ht="21" hidden="1" customHeight="1">
      <c r="B46" s="469" t="s">
        <v>228</v>
      </c>
      <c r="C46" s="1212"/>
      <c r="D46" s="1212"/>
      <c r="E46" s="1212"/>
      <c r="F46" s="1212"/>
      <c r="G46" s="1212"/>
      <c r="H46" s="1212"/>
      <c r="I46" s="1212"/>
      <c r="J46" s="1212"/>
      <c r="K46" s="1212"/>
      <c r="L46" s="1212"/>
      <c r="M46" s="1212"/>
      <c r="N46" s="1212"/>
      <c r="O46" s="1212"/>
      <c r="P46" s="1212"/>
      <c r="Q46" s="1212"/>
      <c r="R46" s="1212"/>
      <c r="S46" s="1212"/>
      <c r="T46" s="1212"/>
      <c r="U46" s="1212"/>
      <c r="V46" s="1212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1228"/>
      <c r="AG46" s="1229">
        <f t="shared" ref="AG46:AG55" si="23">SUM(C46:AF46)</f>
        <v>0</v>
      </c>
    </row>
    <row r="47" spans="2:34" s="205" customFormat="1" ht="21" customHeight="1">
      <c r="B47" s="468" t="s">
        <v>229</v>
      </c>
      <c r="C47" s="1210">
        <f t="shared" ref="C47:AF47" si="24">C48+C52</f>
        <v>-563262.22957299976</v>
      </c>
      <c r="D47" s="1210">
        <f t="shared" si="24"/>
        <v>-561656.73038045038</v>
      </c>
      <c r="E47" s="1210">
        <f t="shared" si="24"/>
        <v>-526558.43434490811</v>
      </c>
      <c r="F47" s="1210">
        <f t="shared" si="24"/>
        <v>-1656331.7371514337</v>
      </c>
      <c r="G47" s="1210">
        <f t="shared" si="24"/>
        <v>-950642.20464153332</v>
      </c>
      <c r="H47" s="1210">
        <f t="shared" si="24"/>
        <v>-7782978.0281523895</v>
      </c>
      <c r="I47" s="1210">
        <f t="shared" si="24"/>
        <v>-1546673.6801722706</v>
      </c>
      <c r="J47" s="1210">
        <f t="shared" si="24"/>
        <v>-2856810.8401498161</v>
      </c>
      <c r="K47" s="1210">
        <f t="shared" si="24"/>
        <v>-2517187.1676826063</v>
      </c>
      <c r="L47" s="1210">
        <f t="shared" si="24"/>
        <v>-1590679.8954683384</v>
      </c>
      <c r="M47" s="1210">
        <f t="shared" si="24"/>
        <v>-3292439.3756296141</v>
      </c>
      <c r="N47" s="1210">
        <f t="shared" si="24"/>
        <v>-3044220.4099630066</v>
      </c>
      <c r="O47" s="1210">
        <f t="shared" si="24"/>
        <v>-720701.99435984495</v>
      </c>
      <c r="P47" s="1210">
        <f t="shared" si="24"/>
        <v>-721269.42797732423</v>
      </c>
      <c r="Q47" s="1210">
        <f t="shared" si="24"/>
        <v>-721823.48129760008</v>
      </c>
      <c r="R47" s="1210">
        <f t="shared" si="24"/>
        <v>-716852.17889241665</v>
      </c>
      <c r="S47" s="1210">
        <f t="shared" si="24"/>
        <v>-717014.56639620685</v>
      </c>
      <c r="T47" s="1210">
        <f t="shared" si="24"/>
        <v>-717042.09930668771</v>
      </c>
      <c r="U47" s="1210">
        <f t="shared" si="24"/>
        <v>-716898.62649791106</v>
      </c>
      <c r="V47" s="1210">
        <f t="shared" si="24"/>
        <v>-716445.72314963141</v>
      </c>
      <c r="W47" s="1210">
        <f t="shared" si="24"/>
        <v>-721803.52550692926</v>
      </c>
      <c r="X47" s="1210">
        <f t="shared" si="24"/>
        <v>-711735.04852540954</v>
      </c>
      <c r="Y47" s="1210">
        <f t="shared" si="24"/>
        <v>-710567.34559886169</v>
      </c>
      <c r="Z47" s="1210">
        <f t="shared" si="24"/>
        <v>-709009.73294917191</v>
      </c>
      <c r="AA47" s="1210">
        <f t="shared" si="24"/>
        <v>-706970.81598625216</v>
      </c>
      <c r="AB47" s="1210">
        <f t="shared" si="24"/>
        <v>-713887.52659636235</v>
      </c>
      <c r="AC47" s="1210">
        <f t="shared" si="24"/>
        <v>-701203.5488814984</v>
      </c>
      <c r="AD47" s="1210">
        <f t="shared" si="24"/>
        <v>-696704.4131447298</v>
      </c>
      <c r="AE47" s="1210">
        <f t="shared" si="24"/>
        <v>-689217.58971070754</v>
      </c>
      <c r="AF47" s="1226">
        <f t="shared" si="24"/>
        <v>-646216.94915990054</v>
      </c>
      <c r="AG47" s="1229">
        <f t="shared" si="23"/>
        <v>-39644805.327246808</v>
      </c>
    </row>
    <row r="48" spans="2:34" s="206" customFormat="1" ht="21" customHeight="1">
      <c r="B48" s="468" t="s">
        <v>230</v>
      </c>
      <c r="C48" s="1210">
        <f t="shared" ref="C48:AF48" si="25">SUM(C49:C51)</f>
        <v>-563262.22957299976</v>
      </c>
      <c r="D48" s="1210">
        <f t="shared" si="25"/>
        <v>-345639.16425320646</v>
      </c>
      <c r="E48" s="1210">
        <f t="shared" si="25"/>
        <v>-302337.51106105704</v>
      </c>
      <c r="F48" s="1210">
        <f t="shared" si="25"/>
        <v>-1393737.2138793978</v>
      </c>
      <c r="G48" s="1210">
        <f t="shared" si="25"/>
        <v>-671894.77686003444</v>
      </c>
      <c r="H48" s="1210">
        <f t="shared" si="25"/>
        <v>-7490393.033740541</v>
      </c>
      <c r="I48" s="1210">
        <f t="shared" si="25"/>
        <v>-1142777.4083802553</v>
      </c>
      <c r="J48" s="1210">
        <f t="shared" si="25"/>
        <v>-2401723.0554120527</v>
      </c>
      <c r="K48" s="1210">
        <f t="shared" si="25"/>
        <v>-1924165.9188391753</v>
      </c>
      <c r="L48" s="1210">
        <f t="shared" si="25"/>
        <v>-999778.07055976056</v>
      </c>
      <c r="M48" s="1210">
        <f t="shared" si="25"/>
        <v>-2653505.4796216656</v>
      </c>
      <c r="N48" s="1210">
        <f t="shared" si="25"/>
        <v>-2353010.2054911945</v>
      </c>
      <c r="O48" s="1210">
        <f t="shared" si="25"/>
        <v>-68386.753752136574</v>
      </c>
      <c r="P48" s="1210">
        <f t="shared" si="25"/>
        <v>-68386.753752136574</v>
      </c>
      <c r="Q48" s="1210">
        <f t="shared" si="25"/>
        <v>-68386.753752136574</v>
      </c>
      <c r="R48" s="1210">
        <f t="shared" si="25"/>
        <v>-63098.753752136574</v>
      </c>
      <c r="S48" s="1210">
        <f t="shared" si="25"/>
        <v>-63098.753752136574</v>
      </c>
      <c r="T48" s="1210">
        <f t="shared" si="25"/>
        <v>-63098.753752136574</v>
      </c>
      <c r="U48" s="1210">
        <f t="shared" si="25"/>
        <v>-63098.753752136574</v>
      </c>
      <c r="V48" s="1210">
        <f t="shared" si="25"/>
        <v>-63098.753752136574</v>
      </c>
      <c r="W48" s="1210">
        <f t="shared" si="25"/>
        <v>-68793.753752136574</v>
      </c>
      <c r="X48" s="1210">
        <f t="shared" si="25"/>
        <v>-59438.753752136574</v>
      </c>
      <c r="Y48" s="1210">
        <f t="shared" si="25"/>
        <v>-59438.753752136574</v>
      </c>
      <c r="Z48" s="1210">
        <f t="shared" si="25"/>
        <v>-59438.753752136574</v>
      </c>
      <c r="AA48" s="1210">
        <f t="shared" si="25"/>
        <v>-59438.753752136574</v>
      </c>
      <c r="AB48" s="1210">
        <f t="shared" si="25"/>
        <v>-68793.753752136574</v>
      </c>
      <c r="AC48" s="1210">
        <f t="shared" si="25"/>
        <v>-60252.753752136574</v>
      </c>
      <c r="AD48" s="1210">
        <f t="shared" si="25"/>
        <v>-61066.753752136574</v>
      </c>
      <c r="AE48" s="1210">
        <f t="shared" si="25"/>
        <v>-62284.753752136574</v>
      </c>
      <c r="AF48" s="1210">
        <f t="shared" si="25"/>
        <v>-59447.247996732927</v>
      </c>
      <c r="AG48" s="1229">
        <f t="shared" si="23"/>
        <v>-23381272.129454359</v>
      </c>
      <c r="AH48" s="207"/>
    </row>
    <row r="49" spans="2:34" s="206" customFormat="1" ht="21" customHeight="1">
      <c r="B49" s="1254" t="s">
        <v>231</v>
      </c>
      <c r="C49" s="1212">
        <f>'R1 FC'!C8</f>
        <v>-408428.3754822117</v>
      </c>
      <c r="D49" s="1212">
        <f>'R1 FC'!D8</f>
        <v>-329783.01199834509</v>
      </c>
      <c r="E49" s="1212">
        <f>'R1 FC'!E8</f>
        <v>-226602.31678867349</v>
      </c>
      <c r="F49" s="1212">
        <f>'R1 FC'!F8</f>
        <v>-1359859.3479073208</v>
      </c>
      <c r="G49" s="1220">
        <f>-'E5 CAPEX'!J106</f>
        <v>-392262.3403888006</v>
      </c>
      <c r="H49" s="1220">
        <f>-'E5 CAPEX'!K106</f>
        <v>-2219517.384454648</v>
      </c>
      <c r="I49" s="1220">
        <f>-'E5 CAPEX'!L106</f>
        <v>-99435.813516290713</v>
      </c>
      <c r="J49" s="1220">
        <f>-'E5 CAPEX'!M106</f>
        <v>-156630.89518321707</v>
      </c>
      <c r="K49" s="1212">
        <f>'R1 FC'!K8</f>
        <v>-14581.887780059598</v>
      </c>
      <c r="L49" s="1212">
        <f>'R1 FC'!L8</f>
        <v>-15189.887780059598</v>
      </c>
      <c r="M49" s="1212">
        <f>'R1 FC'!M8</f>
        <v>-14785.887780059598</v>
      </c>
      <c r="N49" s="1212">
        <f>'R1 FC'!N8</f>
        <v>-14275.887780059598</v>
      </c>
      <c r="O49" s="1212">
        <f>'R1 FC'!O8</f>
        <v>-14275.887780059598</v>
      </c>
      <c r="P49" s="1212">
        <f>'R1 FC'!P8</f>
        <v>-14275.887780059598</v>
      </c>
      <c r="Q49" s="1212">
        <f>'R1 FC'!Q8</f>
        <v>-14275.887780059598</v>
      </c>
      <c r="R49" s="1212">
        <f>'R1 FC'!R8</f>
        <v>-12851.887780059598</v>
      </c>
      <c r="S49" s="1212">
        <f>'R1 FC'!S8</f>
        <v>-12851.887780059598</v>
      </c>
      <c r="T49" s="1212">
        <f>'R1 FC'!T8</f>
        <v>-12851.887780059598</v>
      </c>
      <c r="U49" s="1212">
        <f>'R1 FC'!U8</f>
        <v>-12851.887780059598</v>
      </c>
      <c r="V49" s="1212">
        <f>'R1 FC'!V8</f>
        <v>-12851.887780059598</v>
      </c>
      <c r="W49" s="1212">
        <f>'R1 FC'!W8</f>
        <v>-14377.887780059598</v>
      </c>
      <c r="X49" s="1212">
        <f>'R1 FC'!X8</f>
        <v>-11835.887780059598</v>
      </c>
      <c r="Y49" s="1212">
        <f>'R1 FC'!Y8</f>
        <v>-11835.887780059598</v>
      </c>
      <c r="Z49" s="1212">
        <f>'R1 FC'!Z8</f>
        <v>-11835.887780059598</v>
      </c>
      <c r="AA49" s="1212">
        <f>'R1 FC'!AA8</f>
        <v>-11835.887780059598</v>
      </c>
      <c r="AB49" s="1212">
        <f>'R1 FC'!AB8</f>
        <v>-14377.887780059598</v>
      </c>
      <c r="AC49" s="1212">
        <f>'R1 FC'!AC8</f>
        <v>-12039.887780059598</v>
      </c>
      <c r="AD49" s="1212">
        <f>'R1 FC'!AD8</f>
        <v>-12243.887780059598</v>
      </c>
      <c r="AE49" s="1212">
        <f>'R1 FC'!AE8</f>
        <v>-12647.887780059598</v>
      </c>
      <c r="AF49" s="1212">
        <f>'R1 FC'!AF8</f>
        <v>-9773.2620246559418</v>
      </c>
      <c r="AG49" s="1229">
        <f t="shared" si="23"/>
        <v>-5481244.3911254248</v>
      </c>
    </row>
    <row r="50" spans="2:34" s="206" customFormat="1" ht="21" customHeight="1">
      <c r="B50" s="1254" t="s">
        <v>232</v>
      </c>
      <c r="C50" s="1212">
        <f>'R1 FC'!C9</f>
        <v>-37879.125589369905</v>
      </c>
      <c r="D50" s="1212">
        <f>'R1 FC'!D9</f>
        <v>-571.94869673148537</v>
      </c>
      <c r="E50" s="1212">
        <f>'R1 FC'!E9</f>
        <v>-9420.8028316306008</v>
      </c>
      <c r="F50" s="1212">
        <f>'R1 FC'!F9</f>
        <v>-816</v>
      </c>
      <c r="G50" s="1220">
        <f>-'E5 CAPEX'!J107</f>
        <v>-264774.07995946408</v>
      </c>
      <c r="H50" s="1220">
        <f>-'E5 CAPEX'!K107</f>
        <v>-5221610.1859909734</v>
      </c>
      <c r="I50" s="1220">
        <f>-'E5 CAPEX'!L107</f>
        <v>-1023067.6764175253</v>
      </c>
      <c r="J50" s="1220">
        <f>-'E5 CAPEX'!M107</f>
        <v>-2179670.1740695303</v>
      </c>
      <c r="K50" s="1212">
        <f>'R1 FC'!K9</f>
        <v>-1876522.1650870387</v>
      </c>
      <c r="L50" s="1212">
        <f>'R1 FC'!L9</f>
        <v>-951526.31680762395</v>
      </c>
      <c r="M50" s="1212">
        <f>'R1 FC'!M9</f>
        <v>-2605657.7258695289</v>
      </c>
      <c r="N50" s="1212">
        <f>'R1 FC'!N9</f>
        <v>-2305672.4517390579</v>
      </c>
      <c r="O50" s="1212">
        <f>'R1 FC'!O9</f>
        <v>-21049</v>
      </c>
      <c r="P50" s="1212">
        <f>'R1 FC'!P9</f>
        <v>-21049</v>
      </c>
      <c r="Q50" s="1212">
        <f>'R1 FC'!Q9</f>
        <v>-21049</v>
      </c>
      <c r="R50" s="1212">
        <f>'R1 FC'!R9</f>
        <v>-17185</v>
      </c>
      <c r="S50" s="1212">
        <f>'R1 FC'!S9</f>
        <v>-17185</v>
      </c>
      <c r="T50" s="1212">
        <f>'R1 FC'!T9</f>
        <v>-17185</v>
      </c>
      <c r="U50" s="1212">
        <f>'R1 FC'!U9</f>
        <v>-17185</v>
      </c>
      <c r="V50" s="1212">
        <f>'R1 FC'!V9</f>
        <v>-17185</v>
      </c>
      <c r="W50" s="1212">
        <f>'R1 FC'!W9</f>
        <v>-21354</v>
      </c>
      <c r="X50" s="1212">
        <f>'R1 FC'!X9</f>
        <v>-14541</v>
      </c>
      <c r="Y50" s="1212">
        <f>'R1 FC'!Y9</f>
        <v>-14541</v>
      </c>
      <c r="Z50" s="1212">
        <f>'R1 FC'!Z9</f>
        <v>-14541</v>
      </c>
      <c r="AA50" s="1212">
        <f>'R1 FC'!AA9</f>
        <v>-14541</v>
      </c>
      <c r="AB50" s="1212">
        <f>'R1 FC'!AB9</f>
        <v>-21354</v>
      </c>
      <c r="AC50" s="1212">
        <f>'R1 FC'!AC9</f>
        <v>-15151</v>
      </c>
      <c r="AD50" s="1212">
        <f>'R1 FC'!AD9</f>
        <v>-15761</v>
      </c>
      <c r="AE50" s="1212">
        <f>'R1 FC'!AE9</f>
        <v>-16575</v>
      </c>
      <c r="AF50" s="1212">
        <f>'R1 FC'!AF9</f>
        <v>-16612.120000000003</v>
      </c>
      <c r="AG50" s="1229">
        <f t="shared" si="23"/>
        <v>-16791231.773058474</v>
      </c>
    </row>
    <row r="51" spans="2:34" s="206" customFormat="1" ht="21" customHeight="1">
      <c r="B51" s="1254" t="s">
        <v>233</v>
      </c>
      <c r="C51" s="1212">
        <f>'R1 FC'!C10</f>
        <v>-116954.72850141811</v>
      </c>
      <c r="D51" s="1212">
        <f>'R1 FC'!D10</f>
        <v>-15284.203558129915</v>
      </c>
      <c r="E51" s="1212">
        <f>'R1 FC'!E10</f>
        <v>-66314.391440752952</v>
      </c>
      <c r="F51" s="1212">
        <f>'R1 FC'!F10</f>
        <v>-33061.865972076979</v>
      </c>
      <c r="G51" s="1220">
        <f>-'E5 CAPEX'!J108</f>
        <v>-14858.356511769754</v>
      </c>
      <c r="H51" s="1220">
        <f>-'E5 CAPEX'!K108</f>
        <v>-49265.463294919617</v>
      </c>
      <c r="I51" s="1220">
        <f>-'E5 CAPEX'!L108</f>
        <v>-20273.918446439355</v>
      </c>
      <c r="J51" s="1220">
        <f>-'E5 CAPEX'!M108</f>
        <v>-65421.986159305168</v>
      </c>
      <c r="K51" s="1212">
        <f>'R1 FC'!K10</f>
        <v>-33061.865972076979</v>
      </c>
      <c r="L51" s="1212">
        <f>'R1 FC'!L10</f>
        <v>-33061.865972076979</v>
      </c>
      <c r="M51" s="1212">
        <f>'R1 FC'!M10</f>
        <v>-33061.865972076979</v>
      </c>
      <c r="N51" s="1212">
        <f>'R1 FC'!N10</f>
        <v>-33061.865972076979</v>
      </c>
      <c r="O51" s="1212">
        <f>'R1 FC'!O10</f>
        <v>-33061.865972076979</v>
      </c>
      <c r="P51" s="1212">
        <f>'R1 FC'!P10</f>
        <v>-33061.865972076979</v>
      </c>
      <c r="Q51" s="1212">
        <f>'R1 FC'!Q10</f>
        <v>-33061.865972076979</v>
      </c>
      <c r="R51" s="1212">
        <f>'R1 FC'!R10</f>
        <v>-33061.865972076979</v>
      </c>
      <c r="S51" s="1212">
        <f>'R1 FC'!S10</f>
        <v>-33061.865972076979</v>
      </c>
      <c r="T51" s="1212">
        <f>'R1 FC'!T10</f>
        <v>-33061.865972076979</v>
      </c>
      <c r="U51" s="1212">
        <f>'R1 FC'!U10</f>
        <v>-33061.865972076979</v>
      </c>
      <c r="V51" s="1212">
        <f>'R1 FC'!V10</f>
        <v>-33061.865972076979</v>
      </c>
      <c r="W51" s="1212">
        <f>'R1 FC'!W10</f>
        <v>-33061.865972076979</v>
      </c>
      <c r="X51" s="1212">
        <f>'R1 FC'!X10</f>
        <v>-33061.865972076979</v>
      </c>
      <c r="Y51" s="1212">
        <f>'R1 FC'!Y10</f>
        <v>-33061.865972076979</v>
      </c>
      <c r="Z51" s="1212">
        <f>'R1 FC'!Z10</f>
        <v>-33061.865972076979</v>
      </c>
      <c r="AA51" s="1212">
        <f>'R1 FC'!AA10</f>
        <v>-33061.865972076979</v>
      </c>
      <c r="AB51" s="1212">
        <f>'R1 FC'!AB10</f>
        <v>-33061.865972076979</v>
      </c>
      <c r="AC51" s="1212">
        <f>'R1 FC'!AC10</f>
        <v>-33061.865972076979</v>
      </c>
      <c r="AD51" s="1212">
        <f>'R1 FC'!AD10</f>
        <v>-33061.865972076979</v>
      </c>
      <c r="AE51" s="1212">
        <f>'R1 FC'!AE10</f>
        <v>-33061.865972076979</v>
      </c>
      <c r="AF51" s="1212">
        <f>'R1 FC'!AF10</f>
        <v>-33061.865972076979</v>
      </c>
      <c r="AG51" s="1229">
        <f t="shared" si="23"/>
        <v>-1108795.965270506</v>
      </c>
    </row>
    <row r="52" spans="2:34" s="206" customFormat="1" ht="21" customHeight="1">
      <c r="B52" s="468" t="s">
        <v>234</v>
      </c>
      <c r="C52" s="1210">
        <f>C53+C54</f>
        <v>0</v>
      </c>
      <c r="D52" s="1210">
        <f t="shared" ref="D52:AF52" si="26">D53+D54</f>
        <v>-216017.56612724392</v>
      </c>
      <c r="E52" s="1210">
        <f t="shared" si="26"/>
        <v>-224220.92328385104</v>
      </c>
      <c r="F52" s="1210">
        <f t="shared" si="26"/>
        <v>-262594.52327203582</v>
      </c>
      <c r="G52" s="1210">
        <f t="shared" si="26"/>
        <v>-278747.42778149887</v>
      </c>
      <c r="H52" s="1210">
        <f t="shared" si="26"/>
        <v>-292584.99441184889</v>
      </c>
      <c r="I52" s="1210">
        <f t="shared" si="26"/>
        <v>-403896.27179201529</v>
      </c>
      <c r="J52" s="1210">
        <f t="shared" si="26"/>
        <v>-455087.78473776334</v>
      </c>
      <c r="K52" s="1210">
        <f t="shared" si="26"/>
        <v>-593021.24884343089</v>
      </c>
      <c r="L52" s="1210">
        <f t="shared" si="26"/>
        <v>-590901.82490857795</v>
      </c>
      <c r="M52" s="1210">
        <f t="shared" si="26"/>
        <v>-638933.89600794856</v>
      </c>
      <c r="N52" s="1210">
        <f t="shared" si="26"/>
        <v>-691210.20447181212</v>
      </c>
      <c r="O52" s="1210">
        <f t="shared" si="26"/>
        <v>-652315.24060770834</v>
      </c>
      <c r="P52" s="1210">
        <f t="shared" si="26"/>
        <v>-652882.67422518763</v>
      </c>
      <c r="Q52" s="1210">
        <f t="shared" si="26"/>
        <v>-653436.72754546348</v>
      </c>
      <c r="R52" s="1210">
        <f t="shared" si="26"/>
        <v>-653753.42514028004</v>
      </c>
      <c r="S52" s="1210">
        <f t="shared" si="26"/>
        <v>-653915.81264407025</v>
      </c>
      <c r="T52" s="1210">
        <f t="shared" si="26"/>
        <v>-653943.34555455111</v>
      </c>
      <c r="U52" s="1210">
        <f t="shared" si="26"/>
        <v>-653799.87274577445</v>
      </c>
      <c r="V52" s="1210">
        <f t="shared" si="26"/>
        <v>-653346.9693974948</v>
      </c>
      <c r="W52" s="1210">
        <f t="shared" si="26"/>
        <v>-653009.77175479266</v>
      </c>
      <c r="X52" s="1210">
        <f t="shared" si="26"/>
        <v>-652296.29477327294</v>
      </c>
      <c r="Y52" s="1210">
        <f t="shared" si="26"/>
        <v>-651128.59184672509</v>
      </c>
      <c r="Z52" s="1210">
        <f t="shared" si="26"/>
        <v>-649570.97919703531</v>
      </c>
      <c r="AA52" s="1210">
        <f t="shared" si="26"/>
        <v>-647532.06223411555</v>
      </c>
      <c r="AB52" s="1210">
        <f t="shared" si="26"/>
        <v>-645093.77284422575</v>
      </c>
      <c r="AC52" s="1210">
        <f t="shared" si="26"/>
        <v>-640950.7951293618</v>
      </c>
      <c r="AD52" s="1210">
        <f t="shared" si="26"/>
        <v>-635637.6593925932</v>
      </c>
      <c r="AE52" s="1210">
        <f t="shared" si="26"/>
        <v>-626932.83595857094</v>
      </c>
      <c r="AF52" s="1226">
        <f t="shared" si="26"/>
        <v>-586769.7011631676</v>
      </c>
      <c r="AG52" s="1229">
        <f t="shared" si="23"/>
        <v>-16263533.197792415</v>
      </c>
    </row>
    <row r="53" spans="2:34" s="206" customFormat="1" ht="21" customHeight="1">
      <c r="B53" s="469" t="s">
        <v>235</v>
      </c>
      <c r="C53" s="1212">
        <f>C31</f>
        <v>0</v>
      </c>
      <c r="D53" s="1212">
        <f t="shared" ref="D53:AF54" si="27">D31</f>
        <v>-152483.50450532642</v>
      </c>
      <c r="E53" s="1212">
        <f t="shared" si="27"/>
        <v>-158515.38476753753</v>
      </c>
      <c r="F53" s="1212">
        <f t="shared" si="27"/>
        <v>-186731.26711179104</v>
      </c>
      <c r="G53" s="1212">
        <f t="shared" si="27"/>
        <v>-198608.40278051386</v>
      </c>
      <c r="H53" s="1212">
        <f t="shared" si="27"/>
        <v>-208783.08412635949</v>
      </c>
      <c r="I53" s="1212">
        <f t="shared" si="27"/>
        <v>-290629.61161177594</v>
      </c>
      <c r="J53" s="1212">
        <f t="shared" si="27"/>
        <v>-328270.42995423777</v>
      </c>
      <c r="K53" s="1212">
        <f t="shared" si="27"/>
        <v>-429692.09473781683</v>
      </c>
      <c r="L53" s="1212">
        <f t="shared" si="27"/>
        <v>-428133.6947857191</v>
      </c>
      <c r="M53" s="1212">
        <f t="shared" si="27"/>
        <v>-463451.3941234916</v>
      </c>
      <c r="N53" s="1212">
        <f t="shared" si="27"/>
        <v>-501889.8562292736</v>
      </c>
      <c r="O53" s="1212">
        <f t="shared" si="27"/>
        <v>-473290.61809390318</v>
      </c>
      <c r="P53" s="1212">
        <f t="shared" si="27"/>
        <v>-473707.84869499085</v>
      </c>
      <c r="Q53" s="1212">
        <f t="shared" si="27"/>
        <v>-474115.24084225262</v>
      </c>
      <c r="R53" s="1212">
        <f t="shared" si="27"/>
        <v>-474348.10672079411</v>
      </c>
      <c r="S53" s="1212">
        <f t="shared" si="27"/>
        <v>-474467.50929711049</v>
      </c>
      <c r="T53" s="1212">
        <f t="shared" si="27"/>
        <v>-474487.75408422877</v>
      </c>
      <c r="U53" s="1212">
        <f t="shared" si="27"/>
        <v>-474382.25937189301</v>
      </c>
      <c r="V53" s="1212">
        <f t="shared" si="27"/>
        <v>-474049.24220404029</v>
      </c>
      <c r="W53" s="1212">
        <f t="shared" si="27"/>
        <v>-473801.30276087701</v>
      </c>
      <c r="X53" s="1212">
        <f t="shared" si="27"/>
        <v>-473276.68733328895</v>
      </c>
      <c r="Y53" s="1212">
        <f t="shared" si="27"/>
        <v>-472418.08224023902</v>
      </c>
      <c r="Z53" s="1212">
        <f t="shared" si="27"/>
        <v>-471272.77882134949</v>
      </c>
      <c r="AA53" s="1212">
        <f t="shared" si="27"/>
        <v>-469773.57517214376</v>
      </c>
      <c r="AB53" s="1212">
        <f t="shared" si="27"/>
        <v>-467980.71532663656</v>
      </c>
      <c r="AC53" s="1212">
        <f t="shared" si="27"/>
        <v>-464934.4081833543</v>
      </c>
      <c r="AD53" s="1212">
        <f t="shared" si="27"/>
        <v>-461027.69072984799</v>
      </c>
      <c r="AE53" s="1212">
        <f t="shared" si="27"/>
        <v>-454627.08526365506</v>
      </c>
      <c r="AF53" s="1212">
        <f t="shared" si="27"/>
        <v>-425095.3685023291</v>
      </c>
      <c r="AG53" s="1229">
        <f t="shared" si="23"/>
        <v>-11774244.998376776</v>
      </c>
    </row>
    <row r="54" spans="2:34" s="206" customFormat="1" ht="21" customHeight="1" thickBot="1">
      <c r="B54" s="476" t="s">
        <v>236</v>
      </c>
      <c r="C54" s="1212">
        <f>C32</f>
        <v>0</v>
      </c>
      <c r="D54" s="1212">
        <f t="shared" si="27"/>
        <v>-63534.061621917506</v>
      </c>
      <c r="E54" s="1212">
        <f t="shared" si="27"/>
        <v>-65705.538516313507</v>
      </c>
      <c r="F54" s="1212">
        <f t="shared" si="27"/>
        <v>-75863.256160244768</v>
      </c>
      <c r="G54" s="1212">
        <f t="shared" si="27"/>
        <v>-80139.025000984999</v>
      </c>
      <c r="H54" s="1212">
        <f t="shared" si="27"/>
        <v>-83801.910285489415</v>
      </c>
      <c r="I54" s="1212">
        <f t="shared" si="27"/>
        <v>-113266.66018023933</v>
      </c>
      <c r="J54" s="1212">
        <f t="shared" si="27"/>
        <v>-126817.35478352559</v>
      </c>
      <c r="K54" s="1212">
        <f t="shared" si="27"/>
        <v>-163329.15410561406</v>
      </c>
      <c r="L54" s="1212">
        <f t="shared" si="27"/>
        <v>-162768.13012285886</v>
      </c>
      <c r="M54" s="1212">
        <f t="shared" si="27"/>
        <v>-175482.50188445696</v>
      </c>
      <c r="N54" s="1212">
        <f t="shared" si="27"/>
        <v>-189320.34824253849</v>
      </c>
      <c r="O54" s="1212">
        <f t="shared" si="27"/>
        <v>-179024.62251380514</v>
      </c>
      <c r="P54" s="1212">
        <f t="shared" si="27"/>
        <v>-179174.82553019671</v>
      </c>
      <c r="Q54" s="1212">
        <f t="shared" si="27"/>
        <v>-179321.48670321092</v>
      </c>
      <c r="R54" s="1212">
        <f t="shared" si="27"/>
        <v>-179405.31841948588</v>
      </c>
      <c r="S54" s="1212">
        <f t="shared" si="27"/>
        <v>-179448.30334695976</v>
      </c>
      <c r="T54" s="1212">
        <f t="shared" si="27"/>
        <v>-179455.59147032234</v>
      </c>
      <c r="U54" s="1212">
        <f t="shared" si="27"/>
        <v>-179417.6133738815</v>
      </c>
      <c r="V54" s="1212">
        <f t="shared" si="27"/>
        <v>-179297.72719345448</v>
      </c>
      <c r="W54" s="1212">
        <f t="shared" si="27"/>
        <v>-179208.46899391571</v>
      </c>
      <c r="X54" s="1212">
        <f t="shared" si="27"/>
        <v>-179019.60743998401</v>
      </c>
      <c r="Y54" s="1212">
        <f t="shared" si="27"/>
        <v>-178710.50960648604</v>
      </c>
      <c r="Z54" s="1212">
        <f t="shared" si="27"/>
        <v>-178298.20037568582</v>
      </c>
      <c r="AA54" s="1212">
        <f t="shared" si="27"/>
        <v>-177758.48706197174</v>
      </c>
      <c r="AB54" s="1212">
        <f t="shared" si="27"/>
        <v>-177113.05751758916</v>
      </c>
      <c r="AC54" s="1212">
        <f t="shared" si="27"/>
        <v>-176016.38694600755</v>
      </c>
      <c r="AD54" s="1212">
        <f t="shared" si="27"/>
        <v>-174609.96866274526</v>
      </c>
      <c r="AE54" s="1212">
        <f t="shared" si="27"/>
        <v>-172305.75069491583</v>
      </c>
      <c r="AF54" s="1212">
        <f t="shared" si="27"/>
        <v>-161674.3326608385</v>
      </c>
      <c r="AG54" s="1230">
        <f t="shared" si="23"/>
        <v>-4489288.1994156409</v>
      </c>
    </row>
    <row r="55" spans="2:34" s="206" customFormat="1" ht="21" customHeight="1" thickBot="1">
      <c r="B55" s="472" t="s">
        <v>237</v>
      </c>
      <c r="C55" s="1231">
        <f>C45+C47</f>
        <v>-218809.77007688157</v>
      </c>
      <c r="D55" s="1231">
        <f t="shared" ref="D55:AF55" si="28">D45+D47</f>
        <v>163700.12314337248</v>
      </c>
      <c r="E55" s="1231">
        <f t="shared" si="28"/>
        <v>235270.19609394518</v>
      </c>
      <c r="F55" s="1231">
        <f t="shared" si="28"/>
        <v>-770441.89174071245</v>
      </c>
      <c r="G55" s="1231">
        <f t="shared" si="28"/>
        <v>36361.460900979349</v>
      </c>
      <c r="H55" s="1231">
        <f t="shared" si="28"/>
        <v>-6546880.0322182709</v>
      </c>
      <c r="I55" s="1231">
        <f t="shared" si="28"/>
        <v>47139.522841815837</v>
      </c>
      <c r="J55" s="1231">
        <f t="shared" si="28"/>
        <v>-1037951.5147847335</v>
      </c>
      <c r="K55" s="1231">
        <f t="shared" si="28"/>
        <v>-238471.10020705638</v>
      </c>
      <c r="L55" s="1231">
        <f t="shared" si="28"/>
        <v>773429.5207149717</v>
      </c>
      <c r="M55" s="1231">
        <f t="shared" si="28"/>
        <v>-737070.25856722612</v>
      </c>
      <c r="N55" s="1231">
        <f t="shared" si="28"/>
        <v>-195439.261339508</v>
      </c>
      <c r="O55" s="1231">
        <f t="shared" si="28"/>
        <v>2144404.9909161273</v>
      </c>
      <c r="P55" s="1231">
        <f t="shared" si="28"/>
        <v>2149529.2299237121</v>
      </c>
      <c r="Q55" s="1231">
        <f t="shared" si="28"/>
        <v>2154878.917301992</v>
      </c>
      <c r="R55" s="1231">
        <f t="shared" si="28"/>
        <v>2165340.8001381503</v>
      </c>
      <c r="S55" s="1231">
        <f t="shared" si="28"/>
        <v>2170163.0767790647</v>
      </c>
      <c r="T55" s="1231">
        <f t="shared" si="28"/>
        <v>2175070.2733056825</v>
      </c>
      <c r="U55" s="1231">
        <f t="shared" si="28"/>
        <v>2180049.9967444614</v>
      </c>
      <c r="V55" s="1231">
        <f t="shared" si="28"/>
        <v>2184907.0817624331</v>
      </c>
      <c r="W55" s="1231">
        <f t="shared" si="28"/>
        <v>2184867.3970076954</v>
      </c>
      <c r="X55" s="1231">
        <f t="shared" si="28"/>
        <v>2200481.1626957674</v>
      </c>
      <c r="Y55" s="1231">
        <f t="shared" si="28"/>
        <v>2205644.2894691327</v>
      </c>
      <c r="Z55" s="1231">
        <f t="shared" si="28"/>
        <v>2211111.9389792839</v>
      </c>
      <c r="AA55" s="1231">
        <f t="shared" si="28"/>
        <v>2217060.5003040703</v>
      </c>
      <c r="AB55" s="1231">
        <f t="shared" si="28"/>
        <v>2214860.1010623584</v>
      </c>
      <c r="AC55" s="1231">
        <f t="shared" si="28"/>
        <v>2232557.2886421271</v>
      </c>
      <c r="AD55" s="1231">
        <f t="shared" si="28"/>
        <v>2241513.8058155831</v>
      </c>
      <c r="AE55" s="1231">
        <f t="shared" si="28"/>
        <v>2253931.5842609014</v>
      </c>
      <c r="AF55" s="1232">
        <f t="shared" si="28"/>
        <v>2300537.3595152744</v>
      </c>
      <c r="AG55" s="1233">
        <f t="shared" si="23"/>
        <v>31097746.78938451</v>
      </c>
      <c r="AH55" s="207"/>
    </row>
    <row r="56" spans="2:34" s="206" customFormat="1" ht="21" customHeight="1" thickBot="1">
      <c r="B56" s="472" t="s">
        <v>238</v>
      </c>
      <c r="C56" s="886">
        <f>IRR(C55:AF55)</f>
        <v>0.11731487500677718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00</v>
      </c>
      <c r="C58" s="886">
        <v>0.1203</v>
      </c>
    </row>
    <row r="59" spans="2:34" ht="15" thickBot="1"/>
    <row r="60" spans="2:34" ht="15.75" thickBot="1">
      <c r="B60" s="472" t="s">
        <v>656</v>
      </c>
      <c r="C60" s="886">
        <f>C56-C58</f>
        <v>-2.9851249932228291E-3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1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01B2C-07B7-415E-8CD0-F2683CBF6622}">
  <sheetPr codeName="Planilha23">
    <tabColor theme="2" tint="-0.249977111117893"/>
  </sheetPr>
  <dimension ref="A1:AS54"/>
  <sheetViews>
    <sheetView zoomScaleNormal="100" workbookViewId="0"/>
  </sheetViews>
  <sheetFormatPr defaultRowHeight="12.75"/>
  <cols>
    <col min="1" max="1" width="24.28515625" customWidth="1"/>
    <col min="2" max="5" width="11.7109375" bestFit="1" customWidth="1"/>
    <col min="31" max="31" width="10" bestFit="1" customWidth="1"/>
  </cols>
  <sheetData>
    <row r="1" spans="1:45" ht="23.25">
      <c r="A1" s="1234" t="s">
        <v>794</v>
      </c>
    </row>
    <row r="2" spans="1:45" ht="23.25">
      <c r="A2" s="1234" t="s">
        <v>800</v>
      </c>
    </row>
    <row r="5" spans="1:45">
      <c r="AA5" t="s">
        <v>795</v>
      </c>
      <c r="AJ5" t="s">
        <v>796</v>
      </c>
    </row>
    <row r="6" spans="1:45">
      <c r="AB6" t="s">
        <v>667</v>
      </c>
      <c r="AC6" t="s">
        <v>668</v>
      </c>
      <c r="AD6" t="s">
        <v>669</v>
      </c>
      <c r="AF6" t="s">
        <v>670</v>
      </c>
      <c r="AK6" t="s">
        <v>667</v>
      </c>
      <c r="AL6" t="s">
        <v>668</v>
      </c>
      <c r="AM6" t="s">
        <v>669</v>
      </c>
      <c r="AO6" t="s">
        <v>670</v>
      </c>
    </row>
    <row r="7" spans="1:45">
      <c r="AA7" s="1191">
        <v>43678</v>
      </c>
      <c r="AB7">
        <v>295242.90999999997</v>
      </c>
      <c r="AC7">
        <v>5229.93</v>
      </c>
      <c r="AD7">
        <v>227415.72991615563</v>
      </c>
      <c r="AE7" s="1647">
        <f>SUM(AD7:AD18)</f>
        <v>3035183.0454622093</v>
      </c>
      <c r="AF7" s="1647">
        <v>2997193.0318223308</v>
      </c>
      <c r="AG7" s="1647">
        <f>AE7-AF7</f>
        <v>37990.013639878482</v>
      </c>
      <c r="AH7" s="1648">
        <f>AG7/AF7</f>
        <v>1.2675197505307184E-2</v>
      </c>
      <c r="AJ7" s="1191">
        <v>43678</v>
      </c>
      <c r="AK7">
        <v>792.31</v>
      </c>
      <c r="AL7">
        <v>5229.93</v>
      </c>
      <c r="AM7">
        <v>610.28986934815566</v>
      </c>
      <c r="AN7" s="1647">
        <f>SUM(AM7:AM18)</f>
        <v>6278.0929881599686</v>
      </c>
      <c r="AO7" s="1647">
        <v>68734.377566256793</v>
      </c>
      <c r="AP7" s="1647">
        <f>AN7-AO7</f>
        <v>-62456.284578096827</v>
      </c>
      <c r="AQ7" s="1648">
        <f>AP7/AO7</f>
        <v>-0.9086615284744789</v>
      </c>
    </row>
    <row r="8" spans="1:45">
      <c r="AA8" s="1191">
        <v>43709</v>
      </c>
      <c r="AB8">
        <v>314759.87999999995</v>
      </c>
      <c r="AC8">
        <v>5227.84</v>
      </c>
      <c r="AD8">
        <v>242545.92546581375</v>
      </c>
      <c r="AE8" s="1647"/>
      <c r="AF8" s="1647"/>
      <c r="AG8" s="1647"/>
      <c r="AH8" s="1648"/>
      <c r="AJ8" s="1191">
        <v>43709</v>
      </c>
      <c r="AK8">
        <v>1094.2</v>
      </c>
      <c r="AL8">
        <v>5227.84</v>
      </c>
      <c r="AM8">
        <v>843.1625772785701</v>
      </c>
      <c r="AN8" s="1647"/>
      <c r="AO8" s="1647"/>
      <c r="AP8" s="1647"/>
      <c r="AQ8" s="1648"/>
    </row>
    <row r="9" spans="1:45">
      <c r="AA9" s="1191">
        <v>43739</v>
      </c>
      <c r="AB9">
        <v>324841.35000000009</v>
      </c>
      <c r="AC9">
        <v>5233.07</v>
      </c>
      <c r="AD9">
        <v>250064.2811951685</v>
      </c>
      <c r="AE9" s="1647"/>
      <c r="AF9" s="1647"/>
      <c r="AG9" s="1647"/>
      <c r="AH9" s="1648"/>
      <c r="AJ9" s="1191">
        <v>43739</v>
      </c>
      <c r="AK9">
        <v>1067.3900000000001</v>
      </c>
      <c r="AL9">
        <v>5233.07</v>
      </c>
      <c r="AM9">
        <v>821.68145497767091</v>
      </c>
      <c r="AN9" s="1647"/>
      <c r="AO9" s="1647"/>
      <c r="AP9" s="1647"/>
      <c r="AQ9" s="1648"/>
    </row>
    <row r="10" spans="1:45">
      <c r="AA10" s="1191">
        <v>43770</v>
      </c>
      <c r="AB10">
        <v>329315.25</v>
      </c>
      <c r="AC10">
        <v>5259.76</v>
      </c>
      <c r="AD10">
        <v>252221.91235151413</v>
      </c>
      <c r="AE10" s="1647"/>
      <c r="AF10" s="1647"/>
      <c r="AG10" s="1647"/>
      <c r="AH10" s="1648"/>
      <c r="AJ10" s="1191">
        <v>43770</v>
      </c>
      <c r="AK10">
        <v>1042.47</v>
      </c>
      <c r="AL10">
        <v>5259.76</v>
      </c>
      <c r="AM10">
        <v>798.42575455914334</v>
      </c>
      <c r="AN10" s="1647"/>
      <c r="AO10" s="1647"/>
      <c r="AP10" s="1647"/>
      <c r="AQ10" s="1648"/>
    </row>
    <row r="11" spans="1:45">
      <c r="AA11" s="1191">
        <v>43800</v>
      </c>
      <c r="AB11">
        <v>352380.52</v>
      </c>
      <c r="AC11">
        <v>5320.25</v>
      </c>
      <c r="AD11">
        <v>266818.99948100181</v>
      </c>
      <c r="AE11" s="1647"/>
      <c r="AF11" s="1647"/>
      <c r="AG11" s="1647"/>
      <c r="AH11" s="1648"/>
      <c r="AJ11" s="1191">
        <v>43800</v>
      </c>
      <c r="AK11">
        <v>1014.39</v>
      </c>
      <c r="AL11">
        <v>5320.25</v>
      </c>
      <c r="AM11">
        <v>768.08594551007934</v>
      </c>
      <c r="AN11" s="1647"/>
      <c r="AO11" s="1647"/>
      <c r="AP11" s="1647"/>
      <c r="AQ11" s="1648"/>
      <c r="AS11" s="234"/>
    </row>
    <row r="12" spans="1:45">
      <c r="AA12" s="1191">
        <v>43831</v>
      </c>
      <c r="AB12">
        <v>364123.85</v>
      </c>
      <c r="AC12">
        <v>5331.42</v>
      </c>
      <c r="AD12">
        <v>275133.28199504071</v>
      </c>
      <c r="AE12" s="1647"/>
      <c r="AF12" s="1647"/>
      <c r="AG12" s="1647"/>
      <c r="AH12" s="1648"/>
      <c r="AJ12" s="1191">
        <v>43831</v>
      </c>
      <c r="AK12">
        <v>736.88</v>
      </c>
      <c r="AL12">
        <v>5331.42</v>
      </c>
      <c r="AM12">
        <v>556.7891607114052</v>
      </c>
      <c r="AN12" s="1647"/>
      <c r="AO12" s="1647"/>
      <c r="AP12" s="1647"/>
      <c r="AQ12" s="1648"/>
      <c r="AS12" s="234"/>
    </row>
    <row r="13" spans="1:45">
      <c r="AA13" s="1191">
        <v>43862</v>
      </c>
      <c r="AB13">
        <v>357960.55</v>
      </c>
      <c r="AC13">
        <v>5344.75</v>
      </c>
      <c r="AD13">
        <v>269801.69288404507</v>
      </c>
      <c r="AE13" s="1647"/>
      <c r="AF13" s="1647"/>
      <c r="AG13" s="1647"/>
      <c r="AH13" s="1648"/>
      <c r="AJ13" s="1191">
        <v>43862</v>
      </c>
      <c r="AK13">
        <v>574.38</v>
      </c>
      <c r="AL13">
        <v>5344.75</v>
      </c>
      <c r="AM13">
        <v>432.92115949296038</v>
      </c>
      <c r="AN13" s="1647"/>
      <c r="AO13" s="1647"/>
      <c r="AP13" s="1647"/>
      <c r="AQ13" s="1648"/>
      <c r="AS13" s="234"/>
    </row>
    <row r="14" spans="1:45">
      <c r="AA14" s="1191">
        <v>43891</v>
      </c>
      <c r="AB14">
        <v>353746.39</v>
      </c>
      <c r="AC14">
        <v>5348.49</v>
      </c>
      <c r="AD14">
        <v>266438.95890832739</v>
      </c>
      <c r="AE14" s="1647"/>
      <c r="AF14" s="1647"/>
      <c r="AG14" s="1647"/>
      <c r="AH14" s="1648"/>
      <c r="AJ14" s="1191">
        <v>43891</v>
      </c>
      <c r="AK14">
        <v>890.52</v>
      </c>
      <c r="AL14">
        <v>5348.49</v>
      </c>
      <c r="AM14">
        <v>670.73255980659962</v>
      </c>
      <c r="AN14" s="1647"/>
      <c r="AO14" s="1647"/>
      <c r="AP14" s="1647"/>
      <c r="AQ14" s="1648"/>
      <c r="AS14" s="234"/>
    </row>
    <row r="15" spans="1:45">
      <c r="AA15" s="1191">
        <v>43922</v>
      </c>
      <c r="AB15">
        <v>344189.59</v>
      </c>
      <c r="AC15">
        <v>5331.91</v>
      </c>
      <c r="AD15">
        <v>260046.98352740394</v>
      </c>
      <c r="AE15" s="1647"/>
      <c r="AF15" s="1647"/>
      <c r="AG15" s="1647"/>
      <c r="AH15" s="1648"/>
      <c r="AJ15" s="1191">
        <v>43922</v>
      </c>
      <c r="AK15">
        <v>18.170000000000002</v>
      </c>
      <c r="AL15">
        <v>5331.91</v>
      </c>
      <c r="AM15">
        <v>13.728055199731431</v>
      </c>
      <c r="AN15" s="1647"/>
      <c r="AO15" s="1647"/>
      <c r="AP15" s="1647"/>
      <c r="AQ15" s="1648"/>
    </row>
    <row r="16" spans="1:45">
      <c r="AA16" s="1191">
        <v>43952</v>
      </c>
      <c r="AB16">
        <v>338567.10999999993</v>
      </c>
      <c r="AC16">
        <v>5311.65</v>
      </c>
      <c r="AD16">
        <v>256774.6912180584</v>
      </c>
      <c r="AE16" s="1647"/>
      <c r="AF16" s="1647"/>
      <c r="AG16" s="1647"/>
      <c r="AH16" s="1648"/>
      <c r="AJ16" s="1191">
        <v>43952</v>
      </c>
      <c r="AK16">
        <v>263.35000000000002</v>
      </c>
      <c r="AL16">
        <v>5311.65</v>
      </c>
      <c r="AM16">
        <v>199.72883642559285</v>
      </c>
      <c r="AN16" s="1647"/>
      <c r="AO16" s="1647"/>
      <c r="AP16" s="1647"/>
      <c r="AQ16" s="1648"/>
    </row>
    <row r="17" spans="27:43">
      <c r="AA17" s="1191">
        <v>43983</v>
      </c>
      <c r="AB17">
        <v>314864.31999999995</v>
      </c>
      <c r="AC17">
        <v>5325.46</v>
      </c>
      <c r="AD17">
        <v>238178.86553664846</v>
      </c>
      <c r="AE17" s="1647"/>
      <c r="AF17" s="1647"/>
      <c r="AG17" s="1647"/>
      <c r="AH17" s="1648"/>
      <c r="AJ17" s="1191">
        <v>43983</v>
      </c>
      <c r="AK17">
        <v>537.74</v>
      </c>
      <c r="AL17">
        <v>5325.46</v>
      </c>
      <c r="AM17">
        <v>406.77299718709747</v>
      </c>
      <c r="AN17" s="1647"/>
      <c r="AO17" s="1647"/>
      <c r="AP17" s="1647"/>
      <c r="AQ17" s="1648"/>
    </row>
    <row r="18" spans="27:43">
      <c r="AA18" s="1191">
        <v>44013</v>
      </c>
      <c r="AB18">
        <v>304803.97000000003</v>
      </c>
      <c r="AC18">
        <v>5344.63</v>
      </c>
      <c r="AD18">
        <v>229741.72298303156</v>
      </c>
      <c r="AE18" s="1647"/>
      <c r="AF18" s="1647"/>
      <c r="AG18" s="1647"/>
      <c r="AH18" s="1648"/>
      <c r="AJ18" s="1191">
        <v>44013</v>
      </c>
      <c r="AK18">
        <v>206.67</v>
      </c>
      <c r="AL18">
        <v>5344.63</v>
      </c>
      <c r="AM18">
        <v>155.77461766296261</v>
      </c>
      <c r="AN18" s="1647"/>
      <c r="AO18" s="1647"/>
      <c r="AP18" s="1647"/>
      <c r="AQ18" s="1648"/>
    </row>
    <row r="19" spans="27:43">
      <c r="AA19" s="1191">
        <v>44044</v>
      </c>
      <c r="AB19">
        <v>343302.95</v>
      </c>
      <c r="AC19">
        <v>5357.46</v>
      </c>
      <c r="AD19">
        <v>258140.11413953631</v>
      </c>
      <c r="AE19" s="1647">
        <f t="shared" ref="AE19" si="0">SUM(AD19:AD30)</f>
        <v>3282769.4842375312</v>
      </c>
      <c r="AF19" s="1647">
        <v>3300463.4410477728</v>
      </c>
      <c r="AG19" s="1647">
        <f t="shared" ref="AG19" si="1">AE19-AF19</f>
        <v>-17693.956810241565</v>
      </c>
      <c r="AH19" s="1648">
        <f t="shared" ref="AH19" si="2">AG19/AF19</f>
        <v>-5.3610522056334008E-3</v>
      </c>
      <c r="AJ19" s="1191">
        <v>44044</v>
      </c>
      <c r="AK19">
        <v>525.41</v>
      </c>
      <c r="AL19">
        <v>5357.46</v>
      </c>
      <c r="AM19">
        <v>395.07204167646609</v>
      </c>
      <c r="AN19" s="1647">
        <f t="shared" ref="AN19" si="3">SUM(AM19:AM30)</f>
        <v>42884.718998851909</v>
      </c>
      <c r="AO19" s="1647">
        <v>93280.212160815296</v>
      </c>
      <c r="AP19" s="1647">
        <f t="shared" ref="AP19" si="4">AN19-AO19</f>
        <v>-50395.493161963386</v>
      </c>
      <c r="AQ19" s="1648">
        <f t="shared" ref="AQ19" si="5">AP19/AO19</f>
        <v>-0.54025920390362581</v>
      </c>
    </row>
    <row r="20" spans="27:43">
      <c r="AA20" s="1191">
        <v>44075</v>
      </c>
      <c r="AB20">
        <v>351290.83999999997</v>
      </c>
      <c r="AC20">
        <v>5391.75</v>
      </c>
      <c r="AD20">
        <v>262466.55937118747</v>
      </c>
      <c r="AE20" s="1647"/>
      <c r="AF20" s="1647"/>
      <c r="AG20" s="1647"/>
      <c r="AH20" s="1648"/>
      <c r="AJ20" s="1191">
        <v>44075</v>
      </c>
      <c r="AK20">
        <v>4785</v>
      </c>
      <c r="AL20">
        <v>5391.75</v>
      </c>
      <c r="AM20">
        <v>3575.1074141048825</v>
      </c>
      <c r="AN20" s="1647"/>
      <c r="AO20" s="1647"/>
      <c r="AP20" s="1647"/>
      <c r="AQ20" s="1648"/>
    </row>
    <row r="21" spans="27:43">
      <c r="AA21" s="1191">
        <v>44105</v>
      </c>
      <c r="AB21">
        <v>367402.18</v>
      </c>
      <c r="AC21">
        <v>5438.12</v>
      </c>
      <c r="AD21">
        <v>272163.47524497437</v>
      </c>
      <c r="AE21" s="1647"/>
      <c r="AF21" s="1647"/>
      <c r="AG21" s="1647"/>
      <c r="AH21" s="1648"/>
      <c r="AJ21" s="1191">
        <v>44105</v>
      </c>
      <c r="AK21">
        <v>6197.01</v>
      </c>
      <c r="AL21">
        <v>5438.12</v>
      </c>
      <c r="AM21">
        <v>4590.6090642354347</v>
      </c>
      <c r="AN21" s="1647"/>
      <c r="AO21" s="1647"/>
      <c r="AP21" s="1647"/>
      <c r="AQ21" s="1648"/>
    </row>
    <row r="22" spans="27:43">
      <c r="AA22" s="1191">
        <v>44136</v>
      </c>
      <c r="AB22">
        <v>349640.53</v>
      </c>
      <c r="AC22">
        <v>5486.52</v>
      </c>
      <c r="AD22">
        <v>256721.18149085395</v>
      </c>
      <c r="AE22" s="1647"/>
      <c r="AF22" s="1647"/>
      <c r="AG22" s="1647"/>
      <c r="AH22" s="1648"/>
      <c r="AJ22" s="1191">
        <v>44136</v>
      </c>
      <c r="AK22">
        <v>4257.51</v>
      </c>
      <c r="AL22">
        <v>5486.52</v>
      </c>
      <c r="AM22">
        <v>3126.047765140745</v>
      </c>
      <c r="AN22" s="1647"/>
      <c r="AO22" s="1647"/>
      <c r="AP22" s="1647"/>
      <c r="AQ22" s="1648"/>
    </row>
    <row r="23" spans="27:43">
      <c r="AA23" s="1191">
        <v>44166</v>
      </c>
      <c r="AB23">
        <v>403197.22000000003</v>
      </c>
      <c r="AC23">
        <v>5560.59</v>
      </c>
      <c r="AD23">
        <v>292101.34337126097</v>
      </c>
      <c r="AE23" s="1647"/>
      <c r="AF23" s="1647"/>
      <c r="AG23" s="1647"/>
      <c r="AH23" s="1648"/>
      <c r="AJ23" s="1191">
        <v>44166</v>
      </c>
      <c r="AK23">
        <v>5832.86</v>
      </c>
      <c r="AL23">
        <v>5560.59</v>
      </c>
      <c r="AM23">
        <v>4225.6894571259518</v>
      </c>
      <c r="AN23" s="1647"/>
      <c r="AO23" s="1647"/>
      <c r="AP23" s="1647"/>
      <c r="AQ23" s="1648"/>
    </row>
    <row r="24" spans="27:43">
      <c r="AA24" s="1191">
        <v>44197</v>
      </c>
      <c r="AB24">
        <v>403712.79</v>
      </c>
      <c r="AC24">
        <v>5574.49</v>
      </c>
      <c r="AD24">
        <v>291745.56806947361</v>
      </c>
      <c r="AE24" s="1647"/>
      <c r="AF24" s="1647"/>
      <c r="AG24" s="1647"/>
      <c r="AH24" s="1648"/>
      <c r="AJ24" s="1191">
        <v>44197</v>
      </c>
      <c r="AK24">
        <v>5792.47</v>
      </c>
      <c r="AL24">
        <v>5574.49</v>
      </c>
      <c r="AM24">
        <v>4185.9646078475344</v>
      </c>
      <c r="AN24" s="1647"/>
      <c r="AO24" s="1647"/>
      <c r="AP24" s="1647"/>
      <c r="AQ24" s="1648"/>
    </row>
    <row r="25" spans="27:43">
      <c r="AA25" s="1191">
        <v>44228</v>
      </c>
      <c r="AB25">
        <v>428992.54</v>
      </c>
      <c r="AC25">
        <v>5622.43</v>
      </c>
      <c r="AD25">
        <v>307370.78235524491</v>
      </c>
      <c r="AE25" s="1647"/>
      <c r="AF25" s="1647"/>
      <c r="AG25" s="1647"/>
      <c r="AH25" s="1648"/>
      <c r="AJ25" s="1191">
        <v>44228</v>
      </c>
      <c r="AK25">
        <v>6678.6</v>
      </c>
      <c r="AL25">
        <v>5622.43</v>
      </c>
      <c r="AM25">
        <v>4785.1799638234716</v>
      </c>
      <c r="AN25" s="1647"/>
      <c r="AO25" s="1647"/>
      <c r="AP25" s="1647"/>
      <c r="AQ25" s="1648"/>
    </row>
    <row r="26" spans="27:43">
      <c r="AA26" s="1191">
        <v>44256</v>
      </c>
      <c r="AB26">
        <v>394640.74000000005</v>
      </c>
      <c r="AC26">
        <v>5674.72</v>
      </c>
      <c r="AD26">
        <v>280152.42032128456</v>
      </c>
      <c r="AE26" s="1647"/>
      <c r="AF26" s="1647"/>
      <c r="AG26" s="1647"/>
      <c r="AH26" s="1648"/>
      <c r="AJ26" s="1191">
        <v>44256</v>
      </c>
      <c r="AK26">
        <v>6601.3</v>
      </c>
      <c r="AL26">
        <v>5674.72</v>
      </c>
      <c r="AM26">
        <v>4686.2120020018601</v>
      </c>
      <c r="AN26" s="1647"/>
      <c r="AO26" s="1647"/>
      <c r="AP26" s="1647"/>
      <c r="AQ26" s="1648"/>
    </row>
    <row r="27" spans="27:43">
      <c r="AA27" s="1191">
        <v>44287</v>
      </c>
      <c r="AB27">
        <v>392355.53</v>
      </c>
      <c r="AC27">
        <v>5692.31</v>
      </c>
      <c r="AD27">
        <v>277669.47184415464</v>
      </c>
      <c r="AE27" s="1647"/>
      <c r="AF27" s="1647"/>
      <c r="AG27" s="1647"/>
      <c r="AH27" s="1648"/>
      <c r="AJ27" s="1191">
        <v>44287</v>
      </c>
      <c r="AK27">
        <v>6465.88</v>
      </c>
      <c r="AL27">
        <v>5692.31</v>
      </c>
      <c r="AM27">
        <v>4575.8944307671218</v>
      </c>
      <c r="AN27" s="1647"/>
      <c r="AO27" s="1647"/>
      <c r="AP27" s="1647"/>
      <c r="AQ27" s="1648"/>
    </row>
    <row r="28" spans="27:43">
      <c r="AA28" s="1191">
        <v>44317</v>
      </c>
      <c r="AB28">
        <v>374849.34</v>
      </c>
      <c r="AC28">
        <v>5739.56</v>
      </c>
      <c r="AD28">
        <v>263096.4874014036</v>
      </c>
      <c r="AE28" s="1647"/>
      <c r="AF28" s="1647"/>
      <c r="AG28" s="1647"/>
      <c r="AH28" s="1648"/>
      <c r="AJ28" s="1191">
        <v>44317</v>
      </c>
      <c r="AK28">
        <v>5345.02</v>
      </c>
      <c r="AL28">
        <v>5739.56</v>
      </c>
      <c r="AM28">
        <v>3751.5231775258035</v>
      </c>
      <c r="AN28" s="1647"/>
      <c r="AO28" s="1647"/>
      <c r="AP28" s="1647"/>
      <c r="AQ28" s="1648"/>
    </row>
    <row r="29" spans="27:43">
      <c r="AA29" s="1191">
        <v>44348</v>
      </c>
      <c r="AB29">
        <v>377224.97</v>
      </c>
      <c r="AC29">
        <v>5769.98</v>
      </c>
      <c r="AD29">
        <v>263368.01135303761</v>
      </c>
      <c r="AE29" s="1647"/>
      <c r="AF29" s="1647"/>
      <c r="AG29" s="1647"/>
      <c r="AH29" s="1648"/>
      <c r="AJ29" s="1191">
        <v>44348</v>
      </c>
      <c r="AK29">
        <v>3862.86</v>
      </c>
      <c r="AL29">
        <v>5769.98</v>
      </c>
      <c r="AM29">
        <v>2696.9417118256911</v>
      </c>
      <c r="AN29" s="1647"/>
      <c r="AO29" s="1647"/>
      <c r="AP29" s="1647"/>
      <c r="AQ29" s="1648"/>
    </row>
    <row r="30" spans="27:43">
      <c r="AA30" s="1191">
        <v>44378</v>
      </c>
      <c r="AB30">
        <v>372757.03</v>
      </c>
      <c r="AC30">
        <v>5825.37</v>
      </c>
      <c r="AD30">
        <v>257774.06927511902</v>
      </c>
      <c r="AE30" s="1647"/>
      <c r="AF30" s="1647"/>
      <c r="AG30" s="1647"/>
      <c r="AH30" s="1648"/>
      <c r="AJ30" s="1191">
        <v>44378</v>
      </c>
      <c r="AK30">
        <v>3312.17</v>
      </c>
      <c r="AL30">
        <v>5825.37</v>
      </c>
      <c r="AM30">
        <v>2290.4773627769569</v>
      </c>
      <c r="AN30" s="1647"/>
      <c r="AO30" s="1647"/>
      <c r="AP30" s="1647"/>
      <c r="AQ30" s="1648"/>
    </row>
    <row r="31" spans="27:43">
      <c r="AA31" s="1191">
        <v>44409</v>
      </c>
      <c r="AB31">
        <v>375171.18000000005</v>
      </c>
      <c r="AC31">
        <v>5876.05</v>
      </c>
      <c r="AD31">
        <v>257205.87611732373</v>
      </c>
      <c r="AE31" s="1647">
        <f>SUM(AD31:AD42)</f>
        <v>3304634.8278828482</v>
      </c>
      <c r="AF31" s="1647">
        <v>3708341.8851871886</v>
      </c>
      <c r="AG31" s="1647">
        <f t="shared" ref="AG31" si="6">AE31-AF31</f>
        <v>-403707.05730434041</v>
      </c>
      <c r="AH31" s="1648">
        <f t="shared" ref="AH31" si="7">AG31/AF31</f>
        <v>-0.10886457338707922</v>
      </c>
      <c r="AJ31" s="1191">
        <v>44409</v>
      </c>
      <c r="AK31">
        <v>2990.65</v>
      </c>
      <c r="AL31">
        <v>5876.05</v>
      </c>
      <c r="AM31">
        <v>2050.2980890223876</v>
      </c>
      <c r="AN31" s="1647">
        <f>SUM(AM31:AM42)</f>
        <v>36208.383311089114</v>
      </c>
      <c r="AO31" s="1647">
        <v>118719.008831756</v>
      </c>
      <c r="AP31" s="1647">
        <f t="shared" ref="AP31" si="8">AN31-AO31</f>
        <v>-82510.625520666887</v>
      </c>
      <c r="AQ31" s="1648">
        <f t="shared" ref="AQ31" si="9">AP31/AO31</f>
        <v>-0.69500770207404416</v>
      </c>
    </row>
    <row r="32" spans="27:43">
      <c r="AA32" s="1191">
        <v>44440</v>
      </c>
      <c r="AB32">
        <v>373574.92</v>
      </c>
      <c r="AC32">
        <v>5944.21</v>
      </c>
      <c r="AD32">
        <v>253174.79542694488</v>
      </c>
      <c r="AE32" s="1647"/>
      <c r="AF32" s="1647"/>
      <c r="AG32" s="1647"/>
      <c r="AH32" s="1648"/>
      <c r="AJ32" s="1191">
        <v>44440</v>
      </c>
      <c r="AK32">
        <v>2918.68</v>
      </c>
      <c r="AL32">
        <v>5944.21</v>
      </c>
      <c r="AM32">
        <v>1978.0134381524206</v>
      </c>
      <c r="AN32" s="1647"/>
      <c r="AO32" s="1647"/>
      <c r="AP32" s="1647"/>
      <c r="AQ32" s="1648"/>
    </row>
    <row r="33" spans="1:43">
      <c r="AA33" s="1191">
        <v>44470</v>
      </c>
      <c r="AB33">
        <v>381036.73999999993</v>
      </c>
      <c r="AC33">
        <v>6018.51</v>
      </c>
      <c r="AD33">
        <v>255043.79736605898</v>
      </c>
      <c r="AE33" s="1647"/>
      <c r="AF33" s="1647"/>
      <c r="AG33" s="1647"/>
      <c r="AH33" s="1648"/>
      <c r="AJ33" s="1191">
        <v>44470</v>
      </c>
      <c r="AK33">
        <v>3811.97</v>
      </c>
      <c r="AL33">
        <v>6018.51</v>
      </c>
      <c r="AM33">
        <v>2551.5106607449352</v>
      </c>
      <c r="AN33" s="1647"/>
      <c r="AO33" s="1647"/>
      <c r="AP33" s="1647"/>
      <c r="AQ33" s="1648"/>
    </row>
    <row r="34" spans="1:43">
      <c r="AA34" s="1191">
        <v>44501</v>
      </c>
      <c r="AB34">
        <v>367649.28000000003</v>
      </c>
      <c r="AC34">
        <v>6075.69</v>
      </c>
      <c r="AD34">
        <v>243767.05617357045</v>
      </c>
      <c r="AE34" s="1647"/>
      <c r="AF34" s="1647"/>
      <c r="AG34" s="1647"/>
      <c r="AH34" s="1648"/>
      <c r="AJ34" s="1191">
        <v>44501</v>
      </c>
      <c r="AK34">
        <v>3493.71</v>
      </c>
      <c r="AL34">
        <v>6075.69</v>
      </c>
      <c r="AM34">
        <v>2316.4778177293447</v>
      </c>
      <c r="AN34" s="1647"/>
      <c r="AO34" s="1647"/>
      <c r="AP34" s="1647"/>
      <c r="AQ34" s="1648"/>
    </row>
    <row r="35" spans="1:43">
      <c r="AA35" s="1191">
        <v>44531</v>
      </c>
      <c r="AB35">
        <v>449674.57000000007</v>
      </c>
      <c r="AC35">
        <v>6120.04</v>
      </c>
      <c r="AD35">
        <v>295992.67729799158</v>
      </c>
      <c r="AE35" s="1647"/>
      <c r="AF35" s="1647"/>
      <c r="AG35" s="1647"/>
      <c r="AH35" s="1648"/>
      <c r="AJ35" s="1191">
        <v>44531</v>
      </c>
      <c r="AK35">
        <v>5006.18</v>
      </c>
      <c r="AL35">
        <v>6120.04</v>
      </c>
      <c r="AM35">
        <v>3295.2555472186459</v>
      </c>
      <c r="AN35" s="1647"/>
      <c r="AO35" s="1647"/>
      <c r="AP35" s="1647"/>
      <c r="AQ35" s="1648"/>
    </row>
    <row r="36" spans="1:43">
      <c r="AA36" s="1191">
        <v>44562</v>
      </c>
      <c r="AB36">
        <v>453547.00999999995</v>
      </c>
      <c r="AC36">
        <v>6153.09</v>
      </c>
      <c r="AD36">
        <v>296938.11027701525</v>
      </c>
      <c r="AE36" s="1647"/>
      <c r="AF36" s="1647"/>
      <c r="AG36" s="1647"/>
      <c r="AH36" s="1648"/>
      <c r="AJ36" s="1191">
        <v>44562</v>
      </c>
      <c r="AK36">
        <v>5091.67</v>
      </c>
      <c r="AL36">
        <v>6153.09</v>
      </c>
      <c r="AM36">
        <v>3333.5262599441908</v>
      </c>
      <c r="AN36" s="1647"/>
      <c r="AO36" s="1647"/>
      <c r="AP36" s="1647"/>
      <c r="AQ36" s="1648"/>
    </row>
    <row r="37" spans="1:43">
      <c r="R37" t="s">
        <v>677</v>
      </c>
      <c r="S37">
        <v>4028.44</v>
      </c>
      <c r="AA37" s="1191">
        <v>44593</v>
      </c>
      <c r="AB37">
        <v>451254.36</v>
      </c>
      <c r="AC37">
        <v>6215.24</v>
      </c>
      <c r="AD37">
        <v>292482.85086310422</v>
      </c>
      <c r="AE37" s="1647"/>
      <c r="AF37" s="1647"/>
      <c r="AG37" s="1647"/>
      <c r="AH37" s="1648"/>
      <c r="AJ37" s="1191">
        <v>44593</v>
      </c>
      <c r="AK37">
        <v>5723.96</v>
      </c>
      <c r="AL37">
        <v>6215.24</v>
      </c>
      <c r="AM37">
        <v>3710.0143232441546</v>
      </c>
      <c r="AN37" s="1647"/>
      <c r="AO37" s="1647"/>
      <c r="AP37" s="1647"/>
      <c r="AQ37" s="1648"/>
    </row>
    <row r="38" spans="1:43">
      <c r="AA38" s="1191">
        <v>44621</v>
      </c>
      <c r="AB38">
        <v>472629.42999999993</v>
      </c>
      <c r="AC38">
        <v>6315.93</v>
      </c>
      <c r="AD38">
        <v>301453.51531590748</v>
      </c>
      <c r="AE38" s="1647"/>
      <c r="AF38" s="1647"/>
      <c r="AG38" s="1647"/>
      <c r="AH38" s="1648"/>
      <c r="AJ38" s="1191">
        <v>44621</v>
      </c>
      <c r="AK38">
        <v>6020.42</v>
      </c>
      <c r="AL38">
        <v>6315.93</v>
      </c>
      <c r="AM38">
        <v>3839.9571788794365</v>
      </c>
      <c r="AN38" s="1647"/>
      <c r="AO38" s="1647"/>
      <c r="AP38" s="1647"/>
      <c r="AQ38" s="1648"/>
    </row>
    <row r="39" spans="1:43">
      <c r="AA39" s="1191">
        <v>44652</v>
      </c>
      <c r="AB39">
        <v>457667.61</v>
      </c>
      <c r="AC39">
        <v>6382.88</v>
      </c>
      <c r="AD39">
        <f>AB39/($AC39/$S$37)</f>
        <v>288848.68692947383</v>
      </c>
      <c r="AE39" s="1647"/>
      <c r="AF39" s="1647"/>
      <c r="AG39" s="1647"/>
      <c r="AH39" s="1648"/>
      <c r="AJ39" s="1191">
        <v>44652</v>
      </c>
      <c r="AK39">
        <v>5381.98</v>
      </c>
      <c r="AL39">
        <v>6382.88</v>
      </c>
      <c r="AM39">
        <v>3396.7399529992726</v>
      </c>
      <c r="AN39" s="1647"/>
      <c r="AO39" s="1647"/>
      <c r="AP39" s="1647"/>
      <c r="AQ39" s="1648"/>
    </row>
    <row r="40" spans="1:43">
      <c r="AA40" s="1191">
        <v>44682</v>
      </c>
      <c r="AB40">
        <v>439044.64</v>
      </c>
      <c r="AC40">
        <v>6412.88</v>
      </c>
      <c r="AD40">
        <f t="shared" ref="AD40:AD54" si="10">AB40/($AC40/$S$37)</f>
        <v>275798.85941442847</v>
      </c>
      <c r="AE40" s="1647"/>
      <c r="AF40" s="1647"/>
      <c r="AG40" s="1647"/>
      <c r="AH40" s="1648"/>
      <c r="AJ40" s="1191">
        <v>44682</v>
      </c>
      <c r="AK40">
        <v>5214.13</v>
      </c>
      <c r="AL40">
        <v>6412.88</v>
      </c>
      <c r="AM40">
        <v>3275.4097780092566</v>
      </c>
      <c r="AN40" s="1647"/>
      <c r="AO40" s="1647"/>
      <c r="AP40" s="1647"/>
      <c r="AQ40" s="1648"/>
    </row>
    <row r="41" spans="1:43">
      <c r="AA41" s="1191">
        <v>44713</v>
      </c>
      <c r="AB41">
        <v>436782.91</v>
      </c>
      <c r="AC41">
        <v>6455.85</v>
      </c>
      <c r="AD41">
        <f t="shared" si="10"/>
        <v>272551.83220805932</v>
      </c>
      <c r="AE41" s="1647"/>
      <c r="AF41" s="1647"/>
      <c r="AG41" s="1647"/>
      <c r="AH41" s="1648"/>
      <c r="AJ41" s="1191">
        <v>44713</v>
      </c>
      <c r="AK41">
        <v>5274.76</v>
      </c>
      <c r="AL41">
        <v>6455.85</v>
      </c>
      <c r="AM41">
        <v>3291.4417426675031</v>
      </c>
      <c r="AN41" s="1647"/>
      <c r="AO41" s="1647"/>
      <c r="AP41" s="1647"/>
      <c r="AQ41" s="1648"/>
    </row>
    <row r="42" spans="1:43">
      <c r="AA42" s="1191">
        <v>44743</v>
      </c>
      <c r="AB42">
        <v>431942.45999999996</v>
      </c>
      <c r="AC42">
        <v>6411.95</v>
      </c>
      <c r="AD42">
        <f t="shared" si="10"/>
        <v>271376.77049297013</v>
      </c>
      <c r="AE42" s="1647"/>
      <c r="AF42" s="1647"/>
      <c r="AG42" s="1647"/>
      <c r="AH42" s="1648"/>
      <c r="AJ42" s="1191">
        <v>44743</v>
      </c>
      <c r="AK42">
        <v>5045.18</v>
      </c>
      <c r="AL42">
        <v>6411.95</v>
      </c>
      <c r="AM42">
        <v>3169.7385224775617</v>
      </c>
      <c r="AN42" s="1647"/>
      <c r="AO42" s="1647"/>
      <c r="AP42" s="1647"/>
      <c r="AQ42" s="1648"/>
    </row>
    <row r="43" spans="1:43">
      <c r="AA43" s="1191">
        <v>44774</v>
      </c>
      <c r="AB43">
        <v>434363.57999999996</v>
      </c>
      <c r="AC43">
        <v>6388.87</v>
      </c>
      <c r="AD43">
        <f t="shared" si="10"/>
        <v>273883.74160300643</v>
      </c>
      <c r="AE43" s="1647">
        <f>SUM(AD43:AD54)*(12/8)</f>
        <v>5460767.0665761651</v>
      </c>
      <c r="AF43" s="1647">
        <v>4008029.4952593418</v>
      </c>
      <c r="AG43" s="1647">
        <f t="shared" ref="AG43" si="11">AE43-AF43</f>
        <v>1452737.5713168234</v>
      </c>
      <c r="AH43" s="1648">
        <f t="shared" ref="AH43" si="12">AG43/AF43</f>
        <v>0.36245680652677509</v>
      </c>
      <c r="AJ43" s="1191">
        <v>44774</v>
      </c>
      <c r="AK43">
        <v>6386.62</v>
      </c>
      <c r="AL43">
        <v>6388.87</v>
      </c>
      <c r="AM43">
        <v>4027.0212843272752</v>
      </c>
      <c r="AN43" s="1647">
        <f>SUM(AM43:AM54)*(12/8)</f>
        <v>17597.321423000634</v>
      </c>
      <c r="AO43" s="1647">
        <v>146880.07613793499</v>
      </c>
      <c r="AP43" s="1647">
        <f t="shared" ref="AP43" si="13">AN43-AO43</f>
        <v>-129282.75471493436</v>
      </c>
      <c r="AQ43" s="1648">
        <f t="shared" ref="AQ43" si="14">AP43/AO43</f>
        <v>-0.88019259054253896</v>
      </c>
    </row>
    <row r="44" spans="1:43">
      <c r="AA44" s="1191">
        <v>44805</v>
      </c>
      <c r="AB44">
        <v>443584.39999999997</v>
      </c>
      <c r="AC44">
        <v>6370.34</v>
      </c>
      <c r="AD44">
        <f t="shared" si="10"/>
        <v>280511.42330487852</v>
      </c>
      <c r="AE44" s="1647"/>
      <c r="AF44" s="1647"/>
      <c r="AG44" s="1647"/>
      <c r="AH44" s="1648"/>
      <c r="AJ44" s="1191">
        <v>44805</v>
      </c>
      <c r="AK44">
        <v>5802.72</v>
      </c>
      <c r="AL44">
        <v>6370.34</v>
      </c>
      <c r="AM44">
        <v>3669.491637306643</v>
      </c>
      <c r="AN44" s="1647"/>
      <c r="AO44" s="1647"/>
      <c r="AP44" s="1647"/>
      <c r="AQ44" s="1648"/>
    </row>
    <row r="45" spans="1:43">
      <c r="AA45" s="1191">
        <v>44835</v>
      </c>
      <c r="AB45">
        <v>439283.65999999992</v>
      </c>
      <c r="AC45">
        <v>6407.93</v>
      </c>
      <c r="AD45">
        <f t="shared" si="10"/>
        <v>276162.17207279097</v>
      </c>
      <c r="AE45" s="1647"/>
      <c r="AF45" s="1647"/>
      <c r="AG45" s="1647"/>
      <c r="AH45" s="1648"/>
      <c r="AJ45" s="1191">
        <v>44835</v>
      </c>
      <c r="AK45">
        <v>6418.42</v>
      </c>
      <c r="AL45">
        <v>6407.93</v>
      </c>
      <c r="AM45">
        <v>4035.0346936998376</v>
      </c>
      <c r="AN45" s="1647"/>
      <c r="AO45" s="1647"/>
      <c r="AP45" s="1647"/>
      <c r="AQ45" s="1648"/>
    </row>
    <row r="46" spans="1:43">
      <c r="AA46" s="1191">
        <v>44866</v>
      </c>
      <c r="AB46">
        <v>448019.11999999994</v>
      </c>
      <c r="AC46">
        <v>6434.2</v>
      </c>
      <c r="AD46">
        <f t="shared" si="10"/>
        <v>280503.8922900749</v>
      </c>
      <c r="AE46" s="1647"/>
      <c r="AF46" s="1647"/>
      <c r="AG46" s="1647"/>
      <c r="AH46" s="1648"/>
      <c r="AJ46" s="1191">
        <v>44866</v>
      </c>
      <c r="AK46">
        <v>0</v>
      </c>
      <c r="AL46">
        <v>6434.2</v>
      </c>
      <c r="AM46">
        <v>0</v>
      </c>
      <c r="AN46" s="1647"/>
      <c r="AO46" s="1647"/>
      <c r="AP46" s="1647"/>
      <c r="AQ46" s="1648"/>
    </row>
    <row r="47" spans="1:43">
      <c r="A47" s="1637" t="s">
        <v>797</v>
      </c>
      <c r="B47" s="1199" t="s">
        <v>365</v>
      </c>
      <c r="C47" s="1199" t="s">
        <v>366</v>
      </c>
      <c r="D47" s="1199" t="s">
        <v>367</v>
      </c>
      <c r="E47" s="1199" t="s">
        <v>368</v>
      </c>
      <c r="AA47" s="1191">
        <v>44896</v>
      </c>
      <c r="AB47">
        <v>515542.08</v>
      </c>
      <c r="AC47">
        <v>6474.09</v>
      </c>
      <c r="AD47">
        <f t="shared" si="10"/>
        <v>320791.08210655092</v>
      </c>
      <c r="AE47" s="1647"/>
      <c r="AF47" s="1647"/>
      <c r="AG47" s="1647"/>
      <c r="AH47" s="1648"/>
      <c r="AJ47" s="1191">
        <v>44896</v>
      </c>
      <c r="AK47">
        <v>0</v>
      </c>
      <c r="AL47">
        <v>6474.09</v>
      </c>
      <c r="AM47">
        <v>0</v>
      </c>
      <c r="AN47" s="1647"/>
      <c r="AO47" s="1647"/>
      <c r="AP47" s="1647"/>
      <c r="AQ47" s="1648"/>
    </row>
    <row r="48" spans="1:43">
      <c r="A48" s="1638"/>
      <c r="B48" s="1199" t="s">
        <v>850</v>
      </c>
      <c r="C48" s="1199" t="s">
        <v>851</v>
      </c>
      <c r="D48" s="1199" t="s">
        <v>852</v>
      </c>
      <c r="E48" s="1199" t="s">
        <v>919</v>
      </c>
      <c r="AA48" s="1191">
        <v>44927</v>
      </c>
      <c r="AB48">
        <v>508072.76999999996</v>
      </c>
      <c r="AC48">
        <v>6508.4</v>
      </c>
      <c r="AD48">
        <f t="shared" si="10"/>
        <v>314476.77917442075</v>
      </c>
      <c r="AE48" s="1647"/>
      <c r="AF48" s="1647"/>
      <c r="AG48" s="1647"/>
      <c r="AH48" s="1648"/>
      <c r="AJ48" s="1191">
        <v>44927</v>
      </c>
      <c r="AK48">
        <v>0</v>
      </c>
      <c r="AL48">
        <v>6508.4</v>
      </c>
      <c r="AM48">
        <v>0</v>
      </c>
      <c r="AN48" s="1647"/>
      <c r="AO48" s="1647"/>
      <c r="AP48" s="1647"/>
      <c r="AQ48" s="1648"/>
    </row>
    <row r="49" spans="1:43">
      <c r="A49" s="1198" t="s">
        <v>798</v>
      </c>
      <c r="B49" s="1194">
        <f>AF7</f>
        <v>2997193.0318223308</v>
      </c>
      <c r="C49" s="1194">
        <f>AF19</f>
        <v>3300463.4410477728</v>
      </c>
      <c r="D49" s="1194">
        <f>AF31</f>
        <v>3708341.8851871886</v>
      </c>
      <c r="E49" s="1194">
        <f>AF43</f>
        <v>4008029.4952593418</v>
      </c>
      <c r="AA49" s="1191">
        <v>44958</v>
      </c>
      <c r="AB49">
        <v>514746.28</v>
      </c>
      <c r="AC49">
        <v>6563.07</v>
      </c>
      <c r="AD49">
        <f t="shared" si="10"/>
        <v>315953.43401840911</v>
      </c>
      <c r="AE49" s="1647"/>
      <c r="AF49" s="1647"/>
      <c r="AG49" s="1647"/>
      <c r="AH49" s="1648"/>
      <c r="AJ49" s="1191">
        <v>44958</v>
      </c>
      <c r="AK49">
        <v>0</v>
      </c>
      <c r="AL49">
        <v>6563.07</v>
      </c>
      <c r="AM49">
        <v>0</v>
      </c>
      <c r="AN49" s="1647"/>
      <c r="AO49" s="1647"/>
      <c r="AP49" s="1647"/>
      <c r="AQ49" s="1648"/>
    </row>
    <row r="50" spans="1:43">
      <c r="A50" s="1198" t="s">
        <v>799</v>
      </c>
      <c r="B50" s="1194">
        <f>AE7</f>
        <v>3035183.0454622093</v>
      </c>
      <c r="C50" s="1194">
        <f>AE19</f>
        <v>3282769.4842375312</v>
      </c>
      <c r="D50" s="1194">
        <f>AE31</f>
        <v>3304634.8278828482</v>
      </c>
      <c r="E50" s="1194">
        <f>AE43</f>
        <v>5460767.0665761651</v>
      </c>
      <c r="AA50" s="1191">
        <v>44986</v>
      </c>
      <c r="AB50">
        <v>525451.29</v>
      </c>
      <c r="AC50">
        <v>6609.67</v>
      </c>
      <c r="AD50">
        <f t="shared" si="10"/>
        <v>320250.32939429657</v>
      </c>
      <c r="AE50" s="1647"/>
      <c r="AF50" s="1647"/>
      <c r="AG50" s="1647"/>
      <c r="AH50" s="1648"/>
      <c r="AJ50" s="1191">
        <v>44986</v>
      </c>
      <c r="AK50">
        <v>0</v>
      </c>
      <c r="AL50">
        <v>6609.67</v>
      </c>
      <c r="AM50">
        <v>0</v>
      </c>
      <c r="AN50" s="1647"/>
      <c r="AO50" s="1647"/>
      <c r="AP50" s="1647"/>
      <c r="AQ50" s="1648"/>
    </row>
    <row r="51" spans="1:43">
      <c r="A51" s="1198" t="s">
        <v>528</v>
      </c>
      <c r="B51" s="1194">
        <f>B50-B49</f>
        <v>37990.013639878482</v>
      </c>
      <c r="C51" s="1194">
        <f t="shared" ref="C51:E51" si="15">C50-C49</f>
        <v>-17693.956810241565</v>
      </c>
      <c r="D51" s="1194">
        <f t="shared" si="15"/>
        <v>-403707.05730434041</v>
      </c>
      <c r="E51" s="1194">
        <f t="shared" si="15"/>
        <v>1452737.5713168234</v>
      </c>
      <c r="AA51" s="1191">
        <v>45017</v>
      </c>
      <c r="AB51">
        <v>531837.98</v>
      </c>
      <c r="AC51">
        <v>6649.99</v>
      </c>
      <c r="AD51">
        <f t="shared" si="10"/>
        <v>322177.53592880594</v>
      </c>
      <c r="AE51" s="1647"/>
      <c r="AF51" s="1647"/>
      <c r="AG51" s="1647"/>
      <c r="AH51" s="1648"/>
      <c r="AJ51" s="1191">
        <v>45017</v>
      </c>
      <c r="AK51">
        <v>0</v>
      </c>
      <c r="AL51">
        <v>6649.99</v>
      </c>
      <c r="AM51">
        <v>0</v>
      </c>
      <c r="AN51" s="1647"/>
      <c r="AO51" s="1647"/>
      <c r="AP51" s="1647"/>
      <c r="AQ51" s="1648"/>
    </row>
    <row r="52" spans="1:43">
      <c r="A52" s="1198" t="s">
        <v>529</v>
      </c>
      <c r="B52" s="1197">
        <f>B51/B49</f>
        <v>1.2675197505307184E-2</v>
      </c>
      <c r="C52" s="1197">
        <f t="shared" ref="C52:E52" si="16">C51/C49</f>
        <v>-5.3610522056334008E-3</v>
      </c>
      <c r="D52" s="1197">
        <f t="shared" si="16"/>
        <v>-0.10886457338707922</v>
      </c>
      <c r="E52" s="1197">
        <f t="shared" si="16"/>
        <v>0.36245680652677509</v>
      </c>
      <c r="AA52" s="1191">
        <v>45047</v>
      </c>
      <c r="AB52">
        <v>513466.36</v>
      </c>
      <c r="AC52">
        <v>6665.28</v>
      </c>
      <c r="AD52">
        <f t="shared" si="10"/>
        <v>310334.81313289166</v>
      </c>
      <c r="AE52" s="1647"/>
      <c r="AF52" s="1647"/>
      <c r="AG52" s="1647"/>
      <c r="AH52" s="1648"/>
      <c r="AJ52" s="1191">
        <v>45047</v>
      </c>
      <c r="AK52">
        <v>0</v>
      </c>
      <c r="AL52">
        <v>6665.28</v>
      </c>
      <c r="AM52">
        <v>0</v>
      </c>
      <c r="AN52" s="1647"/>
      <c r="AO52" s="1647"/>
      <c r="AP52" s="1647"/>
      <c r="AQ52" s="1648"/>
    </row>
    <row r="53" spans="1:43">
      <c r="AA53" s="1191">
        <v>45078</v>
      </c>
      <c r="AB53">
        <v>519023.55</v>
      </c>
      <c r="AC53">
        <v>6659.95</v>
      </c>
      <c r="AD53">
        <f t="shared" si="10"/>
        <v>313944.58363230957</v>
      </c>
      <c r="AE53" s="1647"/>
      <c r="AF53" s="1647"/>
      <c r="AG53" s="1647"/>
      <c r="AH53" s="1648"/>
      <c r="AJ53" s="1191">
        <v>45078</v>
      </c>
      <c r="AK53">
        <v>0</v>
      </c>
      <c r="AL53">
        <v>6659.95</v>
      </c>
      <c r="AM53">
        <v>0</v>
      </c>
      <c r="AN53" s="1647"/>
      <c r="AO53" s="1647"/>
      <c r="AP53" s="1647"/>
      <c r="AQ53" s="1648"/>
    </row>
    <row r="54" spans="1:43">
      <c r="AA54" s="1191">
        <v>45108</v>
      </c>
      <c r="AB54">
        <v>515635.65000000008</v>
      </c>
      <c r="AC54">
        <v>6667.94</v>
      </c>
      <c r="AD54">
        <f t="shared" si="10"/>
        <v>311521.5910590078</v>
      </c>
      <c r="AE54" s="1647"/>
      <c r="AF54" s="1647"/>
      <c r="AG54" s="1647"/>
      <c r="AH54" s="1648"/>
      <c r="AJ54" s="1191">
        <v>45108</v>
      </c>
      <c r="AK54">
        <v>0</v>
      </c>
      <c r="AL54">
        <v>6667.94</v>
      </c>
      <c r="AM54">
        <v>0</v>
      </c>
      <c r="AN54" s="1647"/>
      <c r="AO54" s="1647"/>
      <c r="AP54" s="1647"/>
      <c r="AQ54" s="1648"/>
    </row>
  </sheetData>
  <mergeCells count="33">
    <mergeCell ref="AG7:AG18"/>
    <mergeCell ref="AH7:AH18"/>
    <mergeCell ref="AO43:AO54"/>
    <mergeCell ref="AN7:AN18"/>
    <mergeCell ref="AP43:AP54"/>
    <mergeCell ref="AQ43:AQ54"/>
    <mergeCell ref="AE31:AE42"/>
    <mergeCell ref="AF31:AF42"/>
    <mergeCell ref="AG31:AG42"/>
    <mergeCell ref="AH31:AH42"/>
    <mergeCell ref="AO31:AO42"/>
    <mergeCell ref="AE43:AE54"/>
    <mergeCell ref="AF43:AF54"/>
    <mergeCell ref="AG43:AG54"/>
    <mergeCell ref="AH43:AH54"/>
    <mergeCell ref="AN43:AN54"/>
    <mergeCell ref="AN31:AN42"/>
    <mergeCell ref="A47:A48"/>
    <mergeCell ref="AP31:AP42"/>
    <mergeCell ref="AQ31:AQ42"/>
    <mergeCell ref="AO7:AO18"/>
    <mergeCell ref="AP7:AP18"/>
    <mergeCell ref="AQ7:AQ18"/>
    <mergeCell ref="AE19:AE30"/>
    <mergeCell ref="AF19:AF30"/>
    <mergeCell ref="AG19:AG30"/>
    <mergeCell ref="AH19:AH30"/>
    <mergeCell ref="AN19:AN30"/>
    <mergeCell ref="AO19:AO30"/>
    <mergeCell ref="AP19:AP30"/>
    <mergeCell ref="AQ19:AQ30"/>
    <mergeCell ref="AE7:AE18"/>
    <mergeCell ref="AF7:AF18"/>
  </mergeCells>
  <phoneticPr fontId="1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ABAAB-D413-4C17-97D6-BDE9989C3E48}">
  <sheetPr codeName="Planilha3">
    <tabColor theme="9"/>
  </sheetPr>
  <dimension ref="A1:W58"/>
  <sheetViews>
    <sheetView topLeftCell="A15" workbookViewId="0">
      <selection activeCell="C12" sqref="C12"/>
    </sheetView>
  </sheetViews>
  <sheetFormatPr defaultRowHeight="12.75"/>
  <cols>
    <col min="1" max="1" width="42.85546875" customWidth="1"/>
    <col min="2" max="2" width="28" bestFit="1" customWidth="1"/>
    <col min="3" max="3" width="9.7109375" bestFit="1" customWidth="1"/>
    <col min="4" max="4" width="10.85546875" bestFit="1" customWidth="1"/>
    <col min="5" max="5" width="11" bestFit="1" customWidth="1"/>
    <col min="6" max="6" width="10.42578125" bestFit="1" customWidth="1"/>
    <col min="17" max="17" width="14" customWidth="1"/>
    <col min="19" max="19" width="21.28515625" customWidth="1"/>
    <col min="20" max="20" width="21.7109375" customWidth="1"/>
    <col min="21" max="21" width="24.28515625" customWidth="1"/>
    <col min="22" max="22" width="10.140625" customWidth="1"/>
    <col min="23" max="23" width="10.85546875" customWidth="1"/>
  </cols>
  <sheetData>
    <row r="1" spans="1:23" ht="23.25">
      <c r="A1" s="1234" t="s">
        <v>697</v>
      </c>
    </row>
    <row r="2" spans="1:23" ht="23.25">
      <c r="A2" s="1234" t="s">
        <v>698</v>
      </c>
    </row>
    <row r="3" spans="1:23" ht="38.25">
      <c r="O3" s="1200" t="s">
        <v>522</v>
      </c>
      <c r="P3" s="1200" t="s">
        <v>516</v>
      </c>
      <c r="Q3" s="1201" t="s">
        <v>690</v>
      </c>
      <c r="R3" s="1201" t="s">
        <v>668</v>
      </c>
      <c r="S3" s="1201" t="s">
        <v>691</v>
      </c>
      <c r="T3" s="1201" t="s">
        <v>692</v>
      </c>
      <c r="U3" s="1201" t="s">
        <v>693</v>
      </c>
      <c r="V3" s="1201" t="s">
        <v>694</v>
      </c>
      <c r="W3" s="1201" t="s">
        <v>529</v>
      </c>
    </row>
    <row r="4" spans="1:23">
      <c r="A4" s="1199" t="s">
        <v>842</v>
      </c>
      <c r="B4" s="1199" t="s">
        <v>665</v>
      </c>
      <c r="C4" s="1199" t="s">
        <v>843</v>
      </c>
      <c r="D4" s="1199" t="s">
        <v>920</v>
      </c>
      <c r="O4" s="1624">
        <v>5</v>
      </c>
      <c r="P4" s="1013">
        <v>43678</v>
      </c>
      <c r="Q4" s="1194">
        <v>60848</v>
      </c>
      <c r="R4" s="1194">
        <v>5229.93</v>
      </c>
      <c r="S4" s="1194">
        <f t="shared" ref="S4:S52" si="0">ROUND(Q4/(R4/$B$13),2)</f>
        <v>46869.18</v>
      </c>
      <c r="T4" s="1625">
        <f>SUM(S4:S15)</f>
        <v>487085.84</v>
      </c>
      <c r="U4" s="1625">
        <v>453766.16256899497</v>
      </c>
      <c r="V4" s="1625">
        <f>T4-U4</f>
        <v>33319.677431005053</v>
      </c>
      <c r="W4" s="1626">
        <f>V4/U4</f>
        <v>7.3429180444760045E-2</v>
      </c>
    </row>
    <row r="5" spans="1:23">
      <c r="A5" s="1021" t="s">
        <v>666</v>
      </c>
      <c r="B5" s="1021">
        <v>0</v>
      </c>
      <c r="C5" s="1021">
        <v>14</v>
      </c>
      <c r="D5" s="1021">
        <v>25</v>
      </c>
      <c r="O5" s="1624"/>
      <c r="P5" s="1013">
        <v>43709</v>
      </c>
      <c r="Q5" s="1194">
        <v>56390</v>
      </c>
      <c r="R5" s="1194">
        <v>5227.84</v>
      </c>
      <c r="S5" s="1194">
        <f t="shared" si="0"/>
        <v>43452.69</v>
      </c>
      <c r="T5" s="1625"/>
      <c r="U5" s="1625"/>
      <c r="V5" s="1625"/>
      <c r="W5" s="1626"/>
    </row>
    <row r="6" spans="1:23">
      <c r="A6" s="1021" t="s">
        <v>671</v>
      </c>
      <c r="B6" s="1021">
        <v>29.89</v>
      </c>
      <c r="C6" s="1021">
        <v>8</v>
      </c>
      <c r="D6" s="1021">
        <v>7</v>
      </c>
      <c r="O6" s="1624"/>
      <c r="P6" s="1013">
        <v>43739</v>
      </c>
      <c r="Q6" s="1194">
        <v>54466</v>
      </c>
      <c r="R6" s="1194">
        <v>5233.07</v>
      </c>
      <c r="S6" s="1194">
        <f t="shared" si="0"/>
        <v>41928.160000000003</v>
      </c>
      <c r="T6" s="1625"/>
      <c r="U6" s="1625"/>
      <c r="V6" s="1625"/>
      <c r="W6" s="1626"/>
    </row>
    <row r="7" spans="1:23">
      <c r="A7" s="1021" t="s">
        <v>672</v>
      </c>
      <c r="B7" s="1021">
        <v>65</v>
      </c>
      <c r="C7" s="1021">
        <v>16</v>
      </c>
      <c r="D7" s="1021">
        <v>4</v>
      </c>
      <c r="O7" s="1624"/>
      <c r="P7" s="1013">
        <v>43770</v>
      </c>
      <c r="Q7" s="1194">
        <v>55699</v>
      </c>
      <c r="R7" s="1194">
        <v>5259.76</v>
      </c>
      <c r="S7" s="1194">
        <f t="shared" si="0"/>
        <v>42659.76</v>
      </c>
      <c r="T7" s="1625"/>
      <c r="U7" s="1625"/>
      <c r="V7" s="1625"/>
      <c r="W7" s="1626"/>
    </row>
    <row r="8" spans="1:23">
      <c r="A8" s="1021" t="s">
        <v>673</v>
      </c>
      <c r="B8" s="1021">
        <v>97.949999999999989</v>
      </c>
      <c r="C8" s="1021">
        <v>3</v>
      </c>
      <c r="D8" s="1021">
        <v>4</v>
      </c>
      <c r="O8" s="1624"/>
      <c r="P8" s="1013">
        <v>43800</v>
      </c>
      <c r="Q8" s="1194">
        <v>53734</v>
      </c>
      <c r="R8" s="1194">
        <v>5320.25</v>
      </c>
      <c r="S8" s="1194">
        <f t="shared" si="0"/>
        <v>40686.85</v>
      </c>
      <c r="T8" s="1625"/>
      <c r="U8" s="1625"/>
      <c r="V8" s="1625"/>
      <c r="W8" s="1626"/>
    </row>
    <row r="9" spans="1:23">
      <c r="A9" s="1021" t="s">
        <v>674</v>
      </c>
      <c r="B9" s="1021">
        <v>142</v>
      </c>
      <c r="C9" s="1021">
        <v>0</v>
      </c>
      <c r="D9" s="1021">
        <v>8</v>
      </c>
      <c r="O9" s="1624"/>
      <c r="P9" s="1013">
        <v>43831</v>
      </c>
      <c r="Q9" s="1194">
        <v>54106</v>
      </c>
      <c r="R9" s="1194">
        <v>5331.42</v>
      </c>
      <c r="S9" s="1194">
        <f t="shared" si="0"/>
        <v>40882.69</v>
      </c>
      <c r="T9" s="1625"/>
      <c r="U9" s="1625"/>
      <c r="V9" s="1625"/>
      <c r="W9" s="1626"/>
    </row>
    <row r="10" spans="1:23">
      <c r="A10" s="1199" t="s">
        <v>841</v>
      </c>
      <c r="B10" s="1199" t="s">
        <v>675</v>
      </c>
      <c r="C10" s="1240">
        <f>(B5*C5+B6*C6+B7*C7+B8*C8+B9*C9)/(SUM(C5:C9))</f>
        <v>38.365121951219507</v>
      </c>
      <c r="D10" s="1240">
        <f>(B5*D5+B6*D6+B7*D7+B8*D8+B9*D9)/(SUM(D5:D9))</f>
        <v>41.604791666666664</v>
      </c>
      <c r="O10" s="1624"/>
      <c r="P10" s="1013">
        <v>43862</v>
      </c>
      <c r="Q10" s="1194">
        <v>48831</v>
      </c>
      <c r="R10" s="1194">
        <v>5344.75</v>
      </c>
      <c r="S10" s="1194">
        <f t="shared" si="0"/>
        <v>36804.86</v>
      </c>
      <c r="T10" s="1625"/>
      <c r="U10" s="1625"/>
      <c r="V10" s="1625"/>
      <c r="W10" s="1626"/>
    </row>
    <row r="11" spans="1:23">
      <c r="A11" s="10"/>
      <c r="B11" s="10"/>
      <c r="C11" s="1202"/>
      <c r="D11" s="1239"/>
      <c r="O11" s="1624"/>
      <c r="P11" s="1013">
        <v>43891</v>
      </c>
      <c r="Q11" s="1194">
        <v>52536</v>
      </c>
      <c r="R11" s="1194">
        <v>5348.49</v>
      </c>
      <c r="S11" s="1194">
        <f t="shared" si="0"/>
        <v>39569.699999999997</v>
      </c>
      <c r="T11" s="1625"/>
      <c r="U11" s="1625"/>
      <c r="V11" s="1625"/>
      <c r="W11" s="1626"/>
    </row>
    <row r="12" spans="1:23">
      <c r="A12" s="1193" t="s">
        <v>684</v>
      </c>
      <c r="C12" s="1253"/>
      <c r="O12" s="1624"/>
      <c r="P12" s="1013">
        <v>43922</v>
      </c>
      <c r="Q12" s="1194">
        <v>50689</v>
      </c>
      <c r="R12" s="1194">
        <v>5331.91</v>
      </c>
      <c r="S12" s="1194">
        <f t="shared" si="0"/>
        <v>38297.269999999997</v>
      </c>
      <c r="T12" s="1625"/>
      <c r="U12" s="1625"/>
      <c r="V12" s="1625"/>
      <c r="W12" s="1626"/>
    </row>
    <row r="13" spans="1:23">
      <c r="A13" s="1015" t="s">
        <v>677</v>
      </c>
      <c r="B13" s="1015">
        <v>4028.44</v>
      </c>
      <c r="O13" s="1624"/>
      <c r="P13" s="1013">
        <v>43952</v>
      </c>
      <c r="Q13" s="1194">
        <v>55726</v>
      </c>
      <c r="R13" s="1194">
        <v>5311.65</v>
      </c>
      <c r="S13" s="1194">
        <f t="shared" si="0"/>
        <v>42263.49</v>
      </c>
      <c r="T13" s="1625"/>
      <c r="U13" s="1625"/>
      <c r="V13" s="1625"/>
      <c r="W13" s="1626"/>
    </row>
    <row r="14" spans="1:23">
      <c r="A14" s="1015" t="s">
        <v>845</v>
      </c>
      <c r="B14" s="1015">
        <v>5944.21</v>
      </c>
      <c r="O14" s="1624"/>
      <c r="P14" s="1013">
        <v>43983</v>
      </c>
      <c r="Q14" s="1194">
        <v>49829</v>
      </c>
      <c r="R14" s="1194">
        <v>5325.46</v>
      </c>
      <c r="S14" s="1194">
        <f t="shared" si="0"/>
        <v>37693.11</v>
      </c>
      <c r="T14" s="1625"/>
      <c r="U14" s="1625"/>
      <c r="V14" s="1625"/>
      <c r="W14" s="1626"/>
    </row>
    <row r="15" spans="1:23">
      <c r="O15" s="1624"/>
      <c r="P15" s="1013">
        <v>44013</v>
      </c>
      <c r="Q15" s="1194">
        <v>47733</v>
      </c>
      <c r="R15" s="1194">
        <v>5344.63</v>
      </c>
      <c r="S15" s="1194">
        <f t="shared" si="0"/>
        <v>35978.080000000002</v>
      </c>
      <c r="T15" s="1625"/>
      <c r="U15" s="1625"/>
      <c r="V15" s="1625"/>
      <c r="W15" s="1626"/>
    </row>
    <row r="16" spans="1:23">
      <c r="A16" s="1193" t="s">
        <v>687</v>
      </c>
      <c r="O16" s="1624">
        <v>6</v>
      </c>
      <c r="P16" s="1013">
        <v>44044</v>
      </c>
      <c r="Q16" s="1194">
        <v>54216</v>
      </c>
      <c r="R16" s="1194">
        <v>5357.46</v>
      </c>
      <c r="S16" s="1194">
        <f t="shared" si="0"/>
        <v>40766.69</v>
      </c>
      <c r="T16" s="1625">
        <f t="shared" ref="T16" si="1">SUM(S16:S28)</f>
        <v>531884.25</v>
      </c>
      <c r="U16" s="1625">
        <v>452504.37082250701</v>
      </c>
      <c r="V16" s="1625">
        <f t="shared" ref="V16" si="2">T16-U16</f>
        <v>79379.879177492985</v>
      </c>
      <c r="W16" s="1626">
        <f t="shared" ref="W16" si="3">V16/U16</f>
        <v>0.17542345288998196</v>
      </c>
    </row>
    <row r="17" spans="1:23">
      <c r="A17" s="1623" t="s">
        <v>688</v>
      </c>
      <c r="B17" s="1023">
        <f>D10-C10</f>
        <v>3.2396697154471568</v>
      </c>
      <c r="C17" s="1196" t="s">
        <v>689</v>
      </c>
      <c r="F17" s="1193"/>
      <c r="O17" s="1624"/>
      <c r="P17" s="1013">
        <v>44075</v>
      </c>
      <c r="Q17" s="1194">
        <v>60603</v>
      </c>
      <c r="R17" s="1194">
        <v>5391.75</v>
      </c>
      <c r="S17" s="1194">
        <f t="shared" si="0"/>
        <v>45279.46</v>
      </c>
      <c r="T17" s="1625"/>
      <c r="U17" s="1625"/>
      <c r="V17" s="1625"/>
      <c r="W17" s="1626"/>
    </row>
    <row r="18" spans="1:23">
      <c r="A18" s="1623"/>
      <c r="B18" s="1195">
        <f>ROUND(B17/1000,5)</f>
        <v>3.2399999999999998E-3</v>
      </c>
      <c r="C18" s="1196" t="s">
        <v>679</v>
      </c>
      <c r="F18" s="1187"/>
      <c r="O18" s="1624"/>
      <c r="P18" s="1013">
        <v>44105</v>
      </c>
      <c r="Q18" s="1194">
        <v>65446</v>
      </c>
      <c r="R18" s="1194">
        <v>5438.12</v>
      </c>
      <c r="S18" s="1194">
        <f t="shared" si="0"/>
        <v>48480.959999999999</v>
      </c>
      <c r="T18" s="1625"/>
      <c r="U18" s="1625"/>
      <c r="V18" s="1625"/>
      <c r="W18" s="1626"/>
    </row>
    <row r="19" spans="1:23">
      <c r="A19" s="1623"/>
      <c r="B19" s="1197">
        <f>(D10/C10)-1</f>
        <v>8.444309702876307E-2</v>
      </c>
      <c r="F19" s="1187"/>
      <c r="O19" s="1624"/>
      <c r="P19" s="1013">
        <v>44136</v>
      </c>
      <c r="Q19" s="1194">
        <v>60456</v>
      </c>
      <c r="R19" s="1194">
        <v>5486.52</v>
      </c>
      <c r="S19" s="1194">
        <f t="shared" si="0"/>
        <v>44389.41</v>
      </c>
      <c r="T19" s="1625"/>
      <c r="U19" s="1625"/>
      <c r="V19" s="1625"/>
      <c r="W19" s="1626"/>
    </row>
    <row r="20" spans="1:23">
      <c r="F20" s="1187"/>
      <c r="O20" s="1624"/>
      <c r="P20" s="1013">
        <v>44166</v>
      </c>
      <c r="Q20" s="1194">
        <v>63152</v>
      </c>
      <c r="R20" s="1194">
        <v>5560.59</v>
      </c>
      <c r="S20" s="1194">
        <f t="shared" si="0"/>
        <v>45751.27</v>
      </c>
      <c r="T20" s="1625"/>
      <c r="U20" s="1625"/>
      <c r="V20" s="1625"/>
      <c r="W20" s="1626"/>
    </row>
    <row r="21" spans="1:23">
      <c r="A21" s="1193" t="s">
        <v>844</v>
      </c>
      <c r="O21" s="1624"/>
      <c r="P21" s="1013">
        <v>44197</v>
      </c>
      <c r="Q21" s="1194">
        <v>68791</v>
      </c>
      <c r="R21" s="1194">
        <v>5574.49</v>
      </c>
      <c r="S21" s="1194">
        <f t="shared" si="0"/>
        <v>49712.25</v>
      </c>
      <c r="T21" s="1625"/>
      <c r="U21" s="1625"/>
      <c r="V21" s="1625"/>
      <c r="W21" s="1626"/>
    </row>
    <row r="22" spans="1:23">
      <c r="A22" s="1015" t="s">
        <v>678</v>
      </c>
      <c r="B22" s="1194">
        <v>1.1100000000000001</v>
      </c>
      <c r="C22" s="1015" t="s">
        <v>680</v>
      </c>
      <c r="O22" s="1624"/>
      <c r="P22" s="1013">
        <v>44228</v>
      </c>
      <c r="Q22" s="1194">
        <v>61540</v>
      </c>
      <c r="R22" s="1194">
        <v>5622.43</v>
      </c>
      <c r="S22" s="1194">
        <f t="shared" si="0"/>
        <v>44093.07</v>
      </c>
      <c r="T22" s="1625"/>
      <c r="U22" s="1625"/>
      <c r="V22" s="1625"/>
      <c r="W22" s="1626"/>
    </row>
    <row r="23" spans="1:23">
      <c r="O23" s="1624"/>
      <c r="P23" s="1013">
        <v>44256</v>
      </c>
      <c r="Q23" s="1194">
        <v>56470</v>
      </c>
      <c r="R23" s="1194">
        <v>5674.72</v>
      </c>
      <c r="S23" s="1194">
        <f t="shared" si="0"/>
        <v>40087.620000000003</v>
      </c>
      <c r="T23" s="1625"/>
      <c r="U23" s="1625"/>
      <c r="V23" s="1625"/>
      <c r="W23" s="1626"/>
    </row>
    <row r="24" spans="1:23">
      <c r="A24" s="1193" t="s">
        <v>685</v>
      </c>
      <c r="O24" s="1624"/>
      <c r="P24" s="1013">
        <v>44287</v>
      </c>
      <c r="Q24" s="1194">
        <v>61967</v>
      </c>
      <c r="R24" s="1194">
        <v>5692.31</v>
      </c>
      <c r="S24" s="1194">
        <f t="shared" si="0"/>
        <v>43853.96</v>
      </c>
      <c r="T24" s="1625"/>
      <c r="U24" s="1625"/>
      <c r="V24" s="1625"/>
      <c r="W24" s="1626"/>
    </row>
    <row r="25" spans="1:23">
      <c r="A25" s="1015" t="s">
        <v>681</v>
      </c>
      <c r="B25" s="1195">
        <f>B18</f>
        <v>3.2399999999999998E-3</v>
      </c>
      <c r="C25" s="1015" t="s">
        <v>679</v>
      </c>
      <c r="O25" s="1624"/>
      <c r="P25" s="1013">
        <v>44317</v>
      </c>
      <c r="Q25" s="1194">
        <v>61433</v>
      </c>
      <c r="R25" s="1194">
        <v>5739.56</v>
      </c>
      <c r="S25" s="1194">
        <f t="shared" si="0"/>
        <v>43118.14</v>
      </c>
      <c r="T25" s="1625"/>
      <c r="U25" s="1625"/>
      <c r="V25" s="1625"/>
      <c r="W25" s="1626"/>
    </row>
    <row r="26" spans="1:23">
      <c r="A26" s="1015" t="s">
        <v>681</v>
      </c>
      <c r="B26" s="1195">
        <f>B25*B22</f>
        <v>3.5964E-3</v>
      </c>
      <c r="C26" s="1015" t="s">
        <v>676</v>
      </c>
      <c r="O26" s="1624"/>
      <c r="P26" s="1013">
        <v>44348</v>
      </c>
      <c r="Q26" s="1194">
        <v>62963</v>
      </c>
      <c r="R26" s="1194">
        <v>5769.98</v>
      </c>
      <c r="S26" s="1194">
        <f t="shared" si="0"/>
        <v>43959.02</v>
      </c>
      <c r="T26" s="1625"/>
      <c r="U26" s="1625"/>
      <c r="V26" s="1625"/>
      <c r="W26" s="1626"/>
    </row>
    <row r="27" spans="1:23">
      <c r="A27" s="1015" t="s">
        <v>846</v>
      </c>
      <c r="B27" s="1195">
        <f>B26/(B14/B13)</f>
        <v>2.4373098554728049E-3</v>
      </c>
      <c r="C27" s="1015" t="s">
        <v>676</v>
      </c>
      <c r="O27" s="1624"/>
      <c r="P27" s="1013"/>
      <c r="Q27" s="1194"/>
      <c r="R27" s="1194"/>
      <c r="S27" s="1194"/>
      <c r="T27" s="1625"/>
      <c r="U27" s="1625"/>
      <c r="V27" s="1625"/>
      <c r="W27" s="1626"/>
    </row>
    <row r="28" spans="1:23">
      <c r="O28" s="1624"/>
      <c r="P28" s="1013">
        <v>44378</v>
      </c>
      <c r="Q28" s="1194">
        <v>61302</v>
      </c>
      <c r="R28" s="1194">
        <v>5825.37</v>
      </c>
      <c r="S28" s="1194">
        <f t="shared" si="0"/>
        <v>42392.4</v>
      </c>
      <c r="T28" s="1625"/>
      <c r="U28" s="1625"/>
      <c r="V28" s="1625"/>
      <c r="W28" s="1626"/>
    </row>
    <row r="29" spans="1:23">
      <c r="A29" s="1193" t="s">
        <v>847</v>
      </c>
      <c r="O29" s="1624">
        <v>7</v>
      </c>
      <c r="P29" s="1013">
        <v>44409</v>
      </c>
      <c r="Q29" s="1194">
        <v>65630</v>
      </c>
      <c r="R29" s="1194">
        <v>5876.05</v>
      </c>
      <c r="S29" s="1194">
        <f t="shared" si="0"/>
        <v>44993.919999999998</v>
      </c>
      <c r="T29" s="1625">
        <f>SUM(S29:S40)</f>
        <v>541932.31000000006</v>
      </c>
      <c r="U29" s="1625">
        <v>446472.24784560601</v>
      </c>
      <c r="V29" s="1625">
        <f t="shared" ref="V29" si="4">T29-U29</f>
        <v>95460.062154394051</v>
      </c>
      <c r="W29" s="1626">
        <f t="shared" ref="W29" si="5">V29/U29</f>
        <v>0.21380962112432345</v>
      </c>
    </row>
    <row r="30" spans="1:23">
      <c r="A30" s="1015" t="s">
        <v>682</v>
      </c>
      <c r="B30" s="1015">
        <v>0.46084000000000003</v>
      </c>
      <c r="C30" s="1015" t="s">
        <v>676</v>
      </c>
      <c r="O30" s="1624"/>
      <c r="P30" s="1013">
        <v>44440</v>
      </c>
      <c r="Q30" s="1194">
        <v>78136</v>
      </c>
      <c r="R30" s="1194">
        <v>5944.21</v>
      </c>
      <c r="S30" s="1194">
        <f t="shared" si="0"/>
        <v>52953.41</v>
      </c>
      <c r="T30" s="1625"/>
      <c r="U30" s="1625"/>
      <c r="V30" s="1625"/>
      <c r="W30" s="1626"/>
    </row>
    <row r="31" spans="1:23">
      <c r="A31" s="1196" t="s">
        <v>686</v>
      </c>
      <c r="B31" s="1460">
        <f>B27</f>
        <v>2.4373098554728049E-3</v>
      </c>
      <c r="C31" s="1015" t="s">
        <v>676</v>
      </c>
      <c r="O31" s="1624"/>
      <c r="P31" s="1013"/>
      <c r="Q31" s="1194"/>
      <c r="R31" s="1194"/>
      <c r="S31" s="1194"/>
      <c r="T31" s="1625"/>
      <c r="U31" s="1625"/>
      <c r="V31" s="1625"/>
      <c r="W31" s="1626"/>
    </row>
    <row r="32" spans="1:23">
      <c r="A32" s="1196" t="s">
        <v>683</v>
      </c>
      <c r="B32" s="1195">
        <f>B30+B31</f>
        <v>0.46327730985547283</v>
      </c>
      <c r="C32" s="1015" t="s">
        <v>676</v>
      </c>
      <c r="O32" s="1624"/>
      <c r="P32" s="1013">
        <v>44470</v>
      </c>
      <c r="Q32" s="1194">
        <v>79016</v>
      </c>
      <c r="R32" s="1194">
        <v>6018.51</v>
      </c>
      <c r="S32" s="1194">
        <f t="shared" si="0"/>
        <v>52888.71</v>
      </c>
      <c r="T32" s="1625"/>
      <c r="U32" s="1625"/>
      <c r="V32" s="1625"/>
      <c r="W32" s="1626"/>
    </row>
    <row r="33" spans="2:23">
      <c r="B33" s="1197">
        <f>B31/B30</f>
        <v>5.2888418007829285E-3</v>
      </c>
      <c r="O33" s="1624"/>
      <c r="P33" s="1013">
        <v>44531</v>
      </c>
      <c r="Q33" s="1194">
        <v>78327</v>
      </c>
      <c r="R33" s="1194">
        <v>6120.04</v>
      </c>
      <c r="S33" s="1194">
        <f t="shared" si="0"/>
        <v>51557.77</v>
      </c>
      <c r="T33" s="1625"/>
      <c r="U33" s="1625"/>
      <c r="V33" s="1625"/>
      <c r="W33" s="1626"/>
    </row>
    <row r="34" spans="2:23">
      <c r="O34" s="1624"/>
      <c r="P34" s="1013">
        <v>44562</v>
      </c>
      <c r="Q34" s="1194">
        <v>90683</v>
      </c>
      <c r="R34" s="1194">
        <v>6153.09</v>
      </c>
      <c r="S34" s="1194">
        <f t="shared" si="0"/>
        <v>59370.34</v>
      </c>
      <c r="T34" s="1625"/>
      <c r="U34" s="1625"/>
      <c r="V34" s="1625"/>
      <c r="W34" s="1626"/>
    </row>
    <row r="35" spans="2:23">
      <c r="O35" s="1624"/>
      <c r="P35" s="1013">
        <v>44593</v>
      </c>
      <c r="Q35" s="1194">
        <v>76193</v>
      </c>
      <c r="R35" s="1194">
        <v>6215.24</v>
      </c>
      <c r="S35" s="1194">
        <f t="shared" si="0"/>
        <v>49384.89</v>
      </c>
      <c r="T35" s="1625"/>
      <c r="U35" s="1625"/>
      <c r="V35" s="1625"/>
      <c r="W35" s="1626"/>
    </row>
    <row r="36" spans="2:23">
      <c r="O36" s="1624"/>
      <c r="P36" s="1013">
        <v>44621</v>
      </c>
      <c r="Q36" s="1194">
        <v>84299</v>
      </c>
      <c r="R36" s="1194">
        <v>6315.93</v>
      </c>
      <c r="S36" s="1194">
        <f t="shared" si="0"/>
        <v>53767.77</v>
      </c>
      <c r="T36" s="1625"/>
      <c r="U36" s="1625"/>
      <c r="V36" s="1625"/>
      <c r="W36" s="1626"/>
    </row>
    <row r="37" spans="2:23">
      <c r="O37" s="1624"/>
      <c r="P37" s="1013">
        <v>44652</v>
      </c>
      <c r="Q37" s="1194">
        <v>84633</v>
      </c>
      <c r="R37" s="1194">
        <v>6382.88</v>
      </c>
      <c r="S37" s="1194">
        <f t="shared" si="0"/>
        <v>53414.6</v>
      </c>
      <c r="T37" s="1625"/>
      <c r="U37" s="1625"/>
      <c r="V37" s="1625"/>
      <c r="W37" s="1626"/>
    </row>
    <row r="38" spans="2:23">
      <c r="O38" s="1624"/>
      <c r="P38" s="1013">
        <v>44682</v>
      </c>
      <c r="Q38" s="1194">
        <v>69355</v>
      </c>
      <c r="R38" s="1194">
        <v>6412.88</v>
      </c>
      <c r="S38" s="1194">
        <f t="shared" si="0"/>
        <v>43567.39</v>
      </c>
      <c r="T38" s="1625"/>
      <c r="U38" s="1625"/>
      <c r="V38" s="1625"/>
      <c r="W38" s="1626"/>
    </row>
    <row r="39" spans="2:23">
      <c r="O39" s="1624"/>
      <c r="P39" s="1013">
        <v>44713</v>
      </c>
      <c r="Q39" s="1194">
        <v>63678</v>
      </c>
      <c r="R39" s="1194">
        <v>6455.85</v>
      </c>
      <c r="S39" s="1194">
        <f t="shared" si="0"/>
        <v>39734.97</v>
      </c>
      <c r="T39" s="1625"/>
      <c r="U39" s="1625"/>
      <c r="V39" s="1625"/>
      <c r="W39" s="1626"/>
    </row>
    <row r="40" spans="2:23">
      <c r="O40" s="1624"/>
      <c r="P40" s="1013">
        <v>44743</v>
      </c>
      <c r="Q40" s="1194">
        <v>64142</v>
      </c>
      <c r="R40" s="1194">
        <v>6411.95</v>
      </c>
      <c r="S40" s="1194">
        <f t="shared" si="0"/>
        <v>40298.54</v>
      </c>
      <c r="T40" s="1625"/>
      <c r="U40" s="1625"/>
      <c r="V40" s="1625"/>
      <c r="W40" s="1626"/>
    </row>
    <row r="41" spans="2:23">
      <c r="O41" s="1623" t="s">
        <v>701</v>
      </c>
      <c r="P41" s="1013">
        <v>44774</v>
      </c>
      <c r="Q41" s="1194">
        <v>67077</v>
      </c>
      <c r="R41" s="1194">
        <v>6388.87</v>
      </c>
      <c r="S41" s="1194">
        <f t="shared" si="0"/>
        <v>42294.75</v>
      </c>
      <c r="T41" s="1625">
        <f>AVERAGE(S41:S52)*12</f>
        <v>607876.43000000017</v>
      </c>
      <c r="U41" s="1625">
        <v>475713.89771256503</v>
      </c>
      <c r="V41" s="1625">
        <f t="shared" ref="V41" si="6">T41-U41</f>
        <v>132162.53228743514</v>
      </c>
      <c r="W41" s="1626">
        <f t="shared" ref="W41" si="7">V41/U41</f>
        <v>0.27781936353537046</v>
      </c>
    </row>
    <row r="42" spans="2:23">
      <c r="O42" s="1624"/>
      <c r="P42" s="1013">
        <v>44805</v>
      </c>
      <c r="Q42" s="1194">
        <v>71304</v>
      </c>
      <c r="R42" s="1194">
        <v>6370.34</v>
      </c>
      <c r="S42" s="1194">
        <f t="shared" si="0"/>
        <v>45090.82</v>
      </c>
      <c r="T42" s="1625"/>
      <c r="U42" s="1625"/>
      <c r="V42" s="1625"/>
      <c r="W42" s="1626"/>
    </row>
    <row r="43" spans="2:23">
      <c r="O43" s="1624"/>
      <c r="P43" s="1013">
        <v>44835</v>
      </c>
      <c r="Q43" s="1194">
        <v>74378</v>
      </c>
      <c r="R43" s="1194">
        <v>6407.93</v>
      </c>
      <c r="S43" s="1194">
        <f t="shared" si="0"/>
        <v>46758.83</v>
      </c>
      <c r="T43" s="1625"/>
      <c r="U43" s="1625"/>
      <c r="V43" s="1625"/>
      <c r="W43" s="1626"/>
    </row>
    <row r="44" spans="2:23">
      <c r="O44" s="1624"/>
      <c r="P44" s="1013">
        <v>44866</v>
      </c>
      <c r="Q44" s="1194">
        <v>76346</v>
      </c>
      <c r="R44" s="1194">
        <v>6434.2</v>
      </c>
      <c r="S44" s="1194">
        <f t="shared" si="0"/>
        <v>47800.08</v>
      </c>
      <c r="T44" s="1625"/>
      <c r="U44" s="1625"/>
      <c r="V44" s="1625"/>
      <c r="W44" s="1626"/>
    </row>
    <row r="45" spans="2:23">
      <c r="O45" s="1624"/>
      <c r="P45" s="1013">
        <v>44896</v>
      </c>
      <c r="Q45" s="1194">
        <v>76946</v>
      </c>
      <c r="R45" s="1194">
        <v>6474.09</v>
      </c>
      <c r="S45" s="1194">
        <f t="shared" si="0"/>
        <v>47878.91</v>
      </c>
      <c r="T45" s="1625"/>
      <c r="U45" s="1625"/>
      <c r="V45" s="1625"/>
      <c r="W45" s="1626"/>
    </row>
    <row r="46" spans="2:23">
      <c r="O46" s="1624"/>
      <c r="P46" s="1013">
        <v>44927</v>
      </c>
      <c r="Q46" s="1194">
        <v>82746</v>
      </c>
      <c r="R46" s="1194">
        <v>6508.4</v>
      </c>
      <c r="S46" s="1194">
        <f t="shared" si="0"/>
        <v>51216.47</v>
      </c>
      <c r="T46" s="1625"/>
      <c r="U46" s="1625"/>
      <c r="V46" s="1625"/>
      <c r="W46" s="1626"/>
    </row>
    <row r="47" spans="2:23">
      <c r="O47" s="1624"/>
      <c r="P47" s="1013">
        <v>44958</v>
      </c>
      <c r="Q47" s="1194">
        <v>85108</v>
      </c>
      <c r="R47" s="1194">
        <v>6563.07</v>
      </c>
      <c r="S47" s="1194">
        <f t="shared" si="0"/>
        <v>52239.65</v>
      </c>
      <c r="T47" s="1625"/>
      <c r="U47" s="1625"/>
      <c r="V47" s="1625"/>
      <c r="W47" s="1626"/>
    </row>
    <row r="48" spans="2:23">
      <c r="O48" s="1624"/>
      <c r="P48" s="1013">
        <v>44986</v>
      </c>
      <c r="Q48" s="1194">
        <v>85108</v>
      </c>
      <c r="R48" s="1194">
        <v>6609.67</v>
      </c>
      <c r="S48" s="1194">
        <f t="shared" si="0"/>
        <v>51871.34</v>
      </c>
      <c r="T48" s="1625"/>
      <c r="U48" s="1625"/>
      <c r="V48" s="1625"/>
      <c r="W48" s="1626"/>
    </row>
    <row r="49" spans="15:23">
      <c r="O49" s="1624"/>
      <c r="P49" s="1013">
        <v>45017</v>
      </c>
      <c r="Q49" s="1194">
        <v>96901</v>
      </c>
      <c r="R49" s="1194">
        <v>6649.99</v>
      </c>
      <c r="S49" s="1194">
        <f t="shared" si="0"/>
        <v>58700.82</v>
      </c>
      <c r="T49" s="1625"/>
      <c r="U49" s="1625"/>
      <c r="V49" s="1625"/>
      <c r="W49" s="1626"/>
    </row>
    <row r="50" spans="15:23">
      <